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372" windowHeight="3744" tabRatio="928" activeTab="4"/>
  </bookViews>
  <sheets>
    <sheet name="Récapitulatif des Ventes" sheetId="1" r:id="rId1"/>
    <sheet name="Tarifs Matériaux et Bétons" sheetId="2" r:id="rId2"/>
    <sheet name="Q4=10 réponses" sheetId="11" r:id="rId3"/>
    <sheet name="Q5 = Année 2016" sheetId="20" r:id="rId4"/>
    <sheet name="joseouin.fr" sheetId="21" r:id="rId5"/>
  </sheets>
  <externalReferences>
    <externalReference r:id="rId6"/>
    <externalReference r:id="rId7"/>
    <externalReference r:id="rId8"/>
  </externalReferences>
  <definedNames>
    <definedName name="_xlnm._FilterDatabase" localSheetId="2" hidden="1">'Q4=10 réponses'!$A$13:$K$363</definedName>
    <definedName name="_xlnm._FilterDatabase" localSheetId="0" hidden="1">'Récapitulatif des Ventes'!$A$1:$M$407</definedName>
    <definedName name="catalogue">[2]Profilés!$A$14:$S$129</definedName>
    <definedName name="MY_Acier">#REF!</definedName>
    <definedName name="p_annee_bpe">'Récapitulatif des Ventes'!$A$2:$A$407</definedName>
    <definedName name="p_client">'Récapitulatif des Ventes'!$D$2:$D$351</definedName>
    <definedName name="p_code_mat_solveur">#REF!</definedName>
    <definedName name="p_codes_mat">'Tarifs Matériaux et Bétons'!$B$8:$E$17</definedName>
    <definedName name="p_commercial">'Récapitulatif des Ventes'!$C$2:$C$351</definedName>
    <definedName name="p_commercial_bpe">'Récapitulatif des Ventes'!$C$2:$C$407</definedName>
    <definedName name="p_granulats_bpe">'Récapitulatif des Ventes'!$E$2:$E$407</definedName>
    <definedName name="p_location">'Récapitulatif des Ventes'!$A$2:$M$351</definedName>
    <definedName name="p_mois">'Récapitulatif des Ventes'!$B$2:$B$407</definedName>
    <definedName name="p_montant_ttc">'Récapitulatif des Ventes'!$M$2:$M$351</definedName>
    <definedName name="p_nb_jour">'Récapitulatif des Ventes'!$F$2:$F$351</definedName>
    <definedName name="p_prix_mat">'Tarifs Matériaux et Bétons'!$B$25:$E$48</definedName>
    <definedName name="p_prix_mat_solveur">#REF!</definedName>
    <definedName name="p_semestre">'Récapitulatif des Ventes'!$B$2:$B$351</definedName>
    <definedName name="p_total">'Récapitulatif des Ventes'!$M$2:$M$407</definedName>
    <definedName name="p_Trimestre">'[1]Récapitulatif Location'!$B$2:$B$351</definedName>
    <definedName name="prix_2014">'Tarifs Matériaux et Bétons'!$B$9:$E$17</definedName>
    <definedName name="prix_2015">'Tarifs Matériaux et Bétons'!$B$25:$E$29</definedName>
    <definedName name="prix_2016">'Tarifs Matériaux et Bétons'!$B$37:$E$41</definedName>
    <definedName name="prix_solveur_2016">#REF!</definedName>
    <definedName name="prix_solveur_2016_bpe">#REF!</definedName>
    <definedName name="solver_eng" localSheetId="2" hidden="1">1</definedName>
    <definedName name="solver_eng" localSheetId="3" hidden="1">1</definedName>
    <definedName name="solver_neg" localSheetId="2" hidden="1">1</definedName>
    <definedName name="solver_neg" localSheetId="3" hidden="1">1</definedName>
    <definedName name="solver_num" localSheetId="2" hidden="1">0</definedName>
    <definedName name="solver_num" localSheetId="3" hidden="1">0</definedName>
    <definedName name="solver_opt" localSheetId="2" hidden="1">'Q4=10 réponses'!$G$32</definedName>
    <definedName name="solver_opt" localSheetId="3" hidden="1">'Q5 = Année 2016'!$N$7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  <definedName name="Tab_Recap">'Récapitulatif des Ventes'!$A$1:$M$407</definedName>
    <definedName name="TVA">'Tarifs Matériaux et Bétons'!$C$2</definedName>
    <definedName name="TVA_solveur">#REF!</definedName>
    <definedName name="TVAS">#REF!</definedName>
    <definedName name="TYPE_HEA">#REF!</definedName>
    <definedName name="TYPE_IPE">#REF!</definedName>
    <definedName name="v_F">#REF!</definedName>
    <definedName name="v_fmax">#REF!</definedName>
    <definedName name="v_fmaxi">#REF!</definedName>
    <definedName name="v_iy">#REF!</definedName>
    <definedName name="v_L">#REF!</definedName>
    <definedName name="v_q">#REF!</definedName>
    <definedName name="v_sigmamaxi">#REF!</definedName>
    <definedName name="v_wely">#REF!</definedName>
    <definedName name="z_client">#REF!</definedName>
  </definedNames>
  <calcPr calcId="145621"/>
</workbook>
</file>

<file path=xl/sharedStrings.xml><?xml version="1.0" encoding="utf-8"?>
<sst xmlns="http://schemas.openxmlformats.org/spreadsheetml/2006/main" count="3268" uniqueCount="97">
  <si>
    <t>CENTRALNORD</t>
  </si>
  <si>
    <t>NIVELOUEST</t>
  </si>
  <si>
    <t>COMMERCIAL</t>
  </si>
  <si>
    <t>CLIENT</t>
  </si>
  <si>
    <t>ANNEE</t>
  </si>
  <si>
    <t>Année 2015</t>
  </si>
  <si>
    <t>Année 2016</t>
  </si>
  <si>
    <t>TANGOUEST</t>
  </si>
  <si>
    <t>QUILLEST</t>
  </si>
  <si>
    <t>BATISUD</t>
  </si>
  <si>
    <t>BULLATNORD</t>
  </si>
  <si>
    <t>GECIBAT</t>
  </si>
  <si>
    <t>MONTANT TVA</t>
  </si>
  <si>
    <t>MONTANT TOTAL H.T</t>
  </si>
  <si>
    <t>MONTANT TOTAL T.T.C</t>
  </si>
  <si>
    <t>Taux de T.V.A</t>
  </si>
  <si>
    <t>FT 1</t>
  </si>
  <si>
    <t>FT 2</t>
  </si>
  <si>
    <t>FT 3</t>
  </si>
  <si>
    <t>FT 4</t>
  </si>
  <si>
    <t>FT 5</t>
  </si>
  <si>
    <t>FT 6</t>
  </si>
  <si>
    <t>FT 7</t>
  </si>
  <si>
    <t>FT 8</t>
  </si>
  <si>
    <t>FT 9</t>
  </si>
  <si>
    <t>FT 10</t>
  </si>
  <si>
    <t>Vos réponses à la question Q4</t>
  </si>
  <si>
    <t>TYPE DE VOLUME</t>
  </si>
  <si>
    <t xml:space="preserve">VOLUME </t>
  </si>
  <si>
    <t>Granulats roulés 0/4</t>
  </si>
  <si>
    <t>Granulats roulés 4/10</t>
  </si>
  <si>
    <t>Granulats concassés 0/5</t>
  </si>
  <si>
    <t>Granulats concassés 5/15</t>
  </si>
  <si>
    <t>Béton Prêt à l'Emploi (BPE)</t>
  </si>
  <si>
    <t>Béton de structure</t>
  </si>
  <si>
    <t>Béton autoplaçant</t>
  </si>
  <si>
    <t>Béton hydrofuge</t>
  </si>
  <si>
    <t>Béton poreux</t>
  </si>
  <si>
    <t>Granulats</t>
  </si>
  <si>
    <t>CODES MATERIAUX</t>
  </si>
  <si>
    <t>BPE-BS-1</t>
  </si>
  <si>
    <t>BPE-BA-1</t>
  </si>
  <si>
    <t>BPE-BH-1</t>
  </si>
  <si>
    <t>BPE-BP-1</t>
  </si>
  <si>
    <t>G-GR04-1</t>
  </si>
  <si>
    <t>G-GR04-2</t>
  </si>
  <si>
    <t>G-GR04-3</t>
  </si>
  <si>
    <t>G-GR410-1</t>
  </si>
  <si>
    <t>G-GR410-2</t>
  </si>
  <si>
    <t>G-GR410-3</t>
  </si>
  <si>
    <t>G-GC05-1</t>
  </si>
  <si>
    <t>G-GC05-2</t>
  </si>
  <si>
    <t>G-GC05-3</t>
  </si>
  <si>
    <t>G-GC515-1</t>
  </si>
  <si>
    <t>G-GC515-2</t>
  </si>
  <si>
    <t>G-GC515-3</t>
  </si>
  <si>
    <t>BPE-BS-2</t>
  </si>
  <si>
    <t>BPE-BS-3</t>
  </si>
  <si>
    <t>BPE-BA-2</t>
  </si>
  <si>
    <t>BPE-BA-3</t>
  </si>
  <si>
    <t>BPE-BH-2</t>
  </si>
  <si>
    <t>BPE-BH-3</t>
  </si>
  <si>
    <t>BPE-BP-2</t>
  </si>
  <si>
    <t>BPE-BP-3</t>
  </si>
  <si>
    <t>DISTANCE DE LIVRAISON</t>
  </si>
  <si>
    <t>TARIFS DE VENTE</t>
  </si>
  <si>
    <t>TYPE DE DISTANCE</t>
  </si>
  <si>
    <t>PRIX DE BASE</t>
  </si>
  <si>
    <t>Années 2015 &amp; 2016</t>
  </si>
  <si>
    <t>BARONTY</t>
  </si>
  <si>
    <t>SAMERLY</t>
  </si>
  <si>
    <t>EMARITY</t>
  </si>
  <si>
    <t>KARZABAS</t>
  </si>
  <si>
    <t>ASSYNET</t>
  </si>
  <si>
    <t>MATERIAUX/BETON</t>
  </si>
  <si>
    <t>DISTANCE (en km)</t>
  </si>
  <si>
    <t>VOLUME (en m3)</t>
  </si>
  <si>
    <t>Type de volume (1, 2 ou 3)</t>
  </si>
  <si>
    <t>Type de distance (1, 2 ou 3)</t>
  </si>
  <si>
    <r>
      <t>MONTANT H.T par m3 (</t>
    </r>
    <r>
      <rPr>
        <sz val="11"/>
        <color theme="1"/>
        <rFont val="Calibri"/>
        <family val="2"/>
      </rPr>
      <t>€</t>
    </r>
    <r>
      <rPr>
        <sz val="11"/>
        <color theme="1"/>
        <rFont val="Calibri"/>
        <family val="2"/>
        <scheme val="minor"/>
      </rPr>
      <t>/m3)</t>
    </r>
  </si>
  <si>
    <t>Codes variables en fonction de la quantité (en m3) commandée.</t>
  </si>
  <si>
    <t>Prix H.T variables en fonction de la distance de livraison (en Euros/m3).</t>
  </si>
  <si>
    <t>MOIS</t>
  </si>
  <si>
    <t>Janvier</t>
  </si>
  <si>
    <t>Février</t>
  </si>
  <si>
    <t>Mars</t>
  </si>
  <si>
    <t>Avril</t>
  </si>
  <si>
    <t>Mai</t>
  </si>
  <si>
    <t>Juin</t>
  </si>
  <si>
    <t>Juillet</t>
  </si>
  <si>
    <t>Août</t>
  </si>
  <si>
    <t>Septembre</t>
  </si>
  <si>
    <t>Octobre</t>
  </si>
  <si>
    <t>Novembre</t>
  </si>
  <si>
    <t>Décembre</t>
  </si>
  <si>
    <t>Total</t>
  </si>
  <si>
    <t>Données initi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&quot;€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5F8EE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42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164" fontId="0" fillId="0" borderId="1" xfId="0" applyNumberFormat="1" applyBorder="1" applyAlignment="1">
      <alignment horizontal="center"/>
    </xf>
    <xf numFmtId="0" fontId="0" fillId="0" borderId="0" xfId="0" applyNumberFormat="1"/>
    <xf numFmtId="0" fontId="0" fillId="0" borderId="1" xfId="0" applyNumberFormat="1" applyBorder="1" applyAlignment="1">
      <alignment horizontal="center"/>
    </xf>
    <xf numFmtId="0" fontId="0" fillId="0" borderId="0" xfId="0" applyBorder="1"/>
    <xf numFmtId="0" fontId="0" fillId="3" borderId="1" xfId="0" applyFill="1" applyBorder="1"/>
    <xf numFmtId="0" fontId="0" fillId="4" borderId="1" xfId="0" applyFill="1" applyBorder="1"/>
    <xf numFmtId="0" fontId="1" fillId="2" borderId="1" xfId="0" applyFont="1" applyFill="1" applyBorder="1" applyAlignment="1">
      <alignment horizontal="center"/>
    </xf>
    <xf numFmtId="0" fontId="2" fillId="2" borderId="0" xfId="0" applyFont="1" applyFill="1"/>
    <xf numFmtId="0" fontId="0" fillId="2" borderId="0" xfId="0" applyFill="1"/>
    <xf numFmtId="0" fontId="0" fillId="4" borderId="1" xfId="0" applyNumberFormat="1" applyFill="1" applyBorder="1" applyAlignment="1">
      <alignment horizontal="center" vertical="center"/>
    </xf>
    <xf numFmtId="0" fontId="0" fillId="4" borderId="2" xfId="0" applyNumberForma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 wrapText="1"/>
    </xf>
    <xf numFmtId="0" fontId="1" fillId="4" borderId="1" xfId="0" applyFont="1" applyFill="1" applyBorder="1" applyAlignment="1">
      <alignment horizontal="right"/>
    </xf>
    <xf numFmtId="0" fontId="0" fillId="2" borderId="2" xfId="0" applyFill="1" applyBorder="1"/>
    <xf numFmtId="0" fontId="1" fillId="2" borderId="4" xfId="0" applyFont="1" applyFill="1" applyBorder="1" applyAlignment="1">
      <alignment horizontal="center"/>
    </xf>
    <xf numFmtId="0" fontId="0" fillId="2" borderId="3" xfId="0" applyFill="1" applyBorder="1"/>
    <xf numFmtId="0" fontId="1" fillId="5" borderId="1" xfId="0" applyFont="1" applyFill="1" applyBorder="1" applyAlignment="1">
      <alignment horizontal="right"/>
    </xf>
    <xf numFmtId="0" fontId="0" fillId="5" borderId="1" xfId="0" applyFill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0" fontId="0" fillId="3" borderId="1" xfId="0" applyFill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0" fillId="6" borderId="2" xfId="0" applyNumberFormat="1" applyFill="1" applyBorder="1"/>
    <xf numFmtId="0" fontId="0" fillId="6" borderId="3" xfId="0" applyNumberFormat="1" applyFill="1" applyBorder="1"/>
    <xf numFmtId="0" fontId="1" fillId="7" borderId="1" xfId="0" applyFont="1" applyFill="1" applyBorder="1"/>
    <xf numFmtId="164" fontId="0" fillId="7" borderId="1" xfId="0" applyNumberFormat="1" applyFill="1" applyBorder="1" applyAlignment="1">
      <alignment horizontal="center"/>
    </xf>
    <xf numFmtId="0" fontId="0" fillId="7" borderId="1" xfId="0" applyFill="1" applyBorder="1"/>
    <xf numFmtId="0" fontId="1" fillId="3" borderId="1" xfId="0" applyFont="1" applyFill="1" applyBorder="1" applyAlignment="1">
      <alignment horizontal="center"/>
    </xf>
    <xf numFmtId="0" fontId="3" fillId="0" borderId="0" xfId="0" applyFont="1"/>
    <xf numFmtId="164" fontId="0" fillId="8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/>
    <xf numFmtId="2" fontId="0" fillId="0" borderId="1" xfId="0" applyNumberFormat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mruColors>
      <color rgb="FFF5F8EE"/>
      <color rgb="FFF4F7FA"/>
      <color rgb="FFFF99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1746</xdr:colOff>
      <xdr:row>4</xdr:row>
      <xdr:rowOff>206533</xdr:rowOff>
    </xdr:from>
    <xdr:to>
      <xdr:col>5</xdr:col>
      <xdr:colOff>7619</xdr:colOff>
      <xdr:row>6</xdr:row>
      <xdr:rowOff>31027</xdr:rowOff>
    </xdr:to>
    <xdr:grpSp>
      <xdr:nvGrpSpPr>
        <xdr:cNvPr id="5" name="Groupe 4"/>
        <xdr:cNvGrpSpPr/>
      </xdr:nvGrpSpPr>
      <xdr:grpSpPr>
        <a:xfrm>
          <a:off x="2679111" y="977498"/>
          <a:ext cx="5262273" cy="290658"/>
          <a:chOff x="2604073" y="739933"/>
          <a:chExt cx="3227984" cy="271915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" name="ZoneTexte 1"/>
              <xdr:cNvSpPr txBox="1"/>
            </xdr:nvSpPr>
            <xdr:spPr>
              <a:xfrm>
                <a:off x="2604073" y="739933"/>
                <a:ext cx="1147478" cy="258409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3</m:t>
                    </m:r>
                    <m:sSup>
                      <m:sSupPr>
                        <m:ctrlPr>
                          <a:rPr lang="fr-FR" sz="1100" b="0" i="1">
                            <a:latin typeface="Cambria Math"/>
                            <a:ea typeface="Cambria Math"/>
                          </a:rPr>
                        </m:ctrlPr>
                      </m:sSupPr>
                      <m:e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 </m:t>
                        </m:r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3</m:t>
                        </m:r>
                      </m:sup>
                    </m:sSup>
                  </m:oMath>
                </a14:m>
                <a:r>
                  <a:rPr lang="fr-FR" sz="1100"/>
                  <a:t> </a:t>
                </a:r>
              </a:p>
            </xdr:txBody>
          </xdr:sp>
        </mc:Choice>
        <mc:Fallback xmlns="">
          <xdr:sp macro="" textlink="">
            <xdr:nvSpPr>
              <xdr:cNvPr id="2" name="ZoneTexte 1"/>
              <xdr:cNvSpPr txBox="1"/>
            </xdr:nvSpPr>
            <xdr:spPr>
              <a:xfrm>
                <a:off x="2604073" y="739933"/>
                <a:ext cx="1147478" cy="258409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𝑉𝑜𝑙𝑢𝑚𝑒≤3〖 𝑚〗^3</a:t>
                </a:r>
                <a:r>
                  <a:rPr lang="fr-FR" sz="1100"/>
                  <a:t> 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3" name="ZoneTexte 2"/>
              <xdr:cNvSpPr txBox="1"/>
            </xdr:nvSpPr>
            <xdr:spPr>
              <a:xfrm>
                <a:off x="3710848" y="747288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3&lt;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8</m:t>
                    </m:r>
                  </m:oMath>
                </a14:m>
                <a:r>
                  <a:rPr lang="fr-FR" sz="1100"/>
                  <a:t> </a:t>
                </a:r>
                <a14:m>
                  <m:oMath xmlns:m="http://schemas.openxmlformats.org/officeDocument/2006/math">
                    <m:sSup>
                      <m:sSupPr>
                        <m:ctrlP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a14:m>
                <a:endParaRPr lang="fr-FR" sz="1100"/>
              </a:p>
            </xdr:txBody>
          </xdr:sp>
        </mc:Choice>
        <mc:Fallback xmlns="">
          <xdr:sp macro="" textlink="">
            <xdr:nvSpPr>
              <xdr:cNvPr id="3" name="ZoneTexte 2"/>
              <xdr:cNvSpPr txBox="1"/>
            </xdr:nvSpPr>
            <xdr:spPr>
              <a:xfrm>
                <a:off x="3710848" y="747288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3&lt;</a:t>
                </a:r>
                <a:r>
                  <a:rPr lang="fr-FR" sz="1100" b="0" i="0">
                    <a:latin typeface="Cambria Math"/>
                    <a:ea typeface="Cambria Math"/>
                  </a:rPr>
                  <a:t>𝑉𝑜𝑙𝑢𝑚𝑒≤8</a:t>
                </a:r>
                <a:r>
                  <a:rPr lang="fr-FR" sz="1100"/>
                  <a:t> </a:t>
                </a:r>
                <a:r>
                  <a:rPr lang="fr-FR" sz="1100" b="0" i="0">
                    <a:solidFill>
                      <a:schemeClr val="tx1"/>
                    </a:solidFill>
                    <a:effectLst/>
                    <a:latin typeface="+mn-lt"/>
                    <a:ea typeface="+mn-ea"/>
                    <a:cs typeface="+mn-cs"/>
                  </a:rPr>
                  <a:t>𝑚^3</a:t>
                </a:r>
                <a:endParaRPr lang="fr-FR" sz="1100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4" name="ZoneTexte 3"/>
              <xdr:cNvSpPr txBox="1"/>
            </xdr:nvSpPr>
            <xdr:spPr>
              <a:xfrm>
                <a:off x="4902417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0">
                        <a:latin typeface="Cambria Math"/>
                        <a:ea typeface="Cambria Math"/>
                      </a:rPr>
                      <m:t>&gt;8</m:t>
                    </m:r>
                  </m:oMath>
                </a14:m>
                <a:r>
                  <a:rPr lang="fr-FR" sz="1100"/>
                  <a:t> </a:t>
                </a:r>
                <a14:m>
                  <m:oMath xmlns:m="http://schemas.openxmlformats.org/officeDocument/2006/math">
                    <m:sSup>
                      <m:sSupPr>
                        <m:ctrlP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a14:m>
                <a:endParaRPr lang="fr-FR" sz="1100"/>
              </a:p>
            </xdr:txBody>
          </xdr:sp>
        </mc:Choice>
        <mc:Fallback xmlns="">
          <xdr:sp macro="" textlink="">
            <xdr:nvSpPr>
              <xdr:cNvPr id="4" name="ZoneTexte 3"/>
              <xdr:cNvSpPr txBox="1"/>
            </xdr:nvSpPr>
            <xdr:spPr>
              <a:xfrm>
                <a:off x="4902417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𝑉𝑜𝑙𝑢𝑚𝑒&gt;8</a:t>
                </a:r>
                <a:r>
                  <a:rPr lang="fr-FR" sz="1100"/>
                  <a:t> </a:t>
                </a:r>
                <a:r>
                  <a:rPr lang="fr-FR" sz="1100" b="0" i="0">
                    <a:solidFill>
                      <a:schemeClr val="tx1"/>
                    </a:solidFill>
                    <a:effectLst/>
                    <a:latin typeface="+mn-lt"/>
                    <a:ea typeface="+mn-ea"/>
                    <a:cs typeface="+mn-cs"/>
                  </a:rPr>
                  <a:t>𝑚^3</a:t>
                </a:r>
                <a:endParaRPr lang="fr-FR" sz="1100"/>
              </a:p>
            </xdr:txBody>
          </xdr:sp>
        </mc:Fallback>
      </mc:AlternateContent>
    </xdr:grpSp>
    <xdr:clientData/>
  </xdr:twoCellAnchor>
  <xdr:twoCellAnchor>
    <xdr:from>
      <xdr:col>2</xdr:col>
      <xdr:colOff>201260</xdr:colOff>
      <xdr:row>20</xdr:row>
      <xdr:rowOff>205985</xdr:rowOff>
    </xdr:from>
    <xdr:to>
      <xdr:col>5</xdr:col>
      <xdr:colOff>68579</xdr:colOff>
      <xdr:row>22</xdr:row>
      <xdr:rowOff>23406</xdr:rowOff>
    </xdr:to>
    <xdr:grpSp>
      <xdr:nvGrpSpPr>
        <xdr:cNvPr id="18" name="Groupe 17"/>
        <xdr:cNvGrpSpPr/>
      </xdr:nvGrpSpPr>
      <xdr:grpSpPr>
        <a:xfrm>
          <a:off x="2648625" y="4544903"/>
          <a:ext cx="5353719" cy="283585"/>
          <a:chOff x="2580606" y="739405"/>
          <a:chExt cx="3270414" cy="265088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9" name="ZoneTexte 18"/>
              <xdr:cNvSpPr txBox="1"/>
            </xdr:nvSpPr>
            <xdr:spPr>
              <a:xfrm>
                <a:off x="2580606" y="747288"/>
                <a:ext cx="1288358" cy="255376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km</a:t>
                </a:r>
              </a:p>
            </xdr:txBody>
          </xdr:sp>
        </mc:Choice>
        <mc:Fallback xmlns="">
          <xdr:sp macro="" textlink="">
            <xdr:nvSpPr>
              <xdr:cNvPr id="19" name="ZoneTexte 18"/>
              <xdr:cNvSpPr txBox="1"/>
            </xdr:nvSpPr>
            <xdr:spPr>
              <a:xfrm>
                <a:off x="2580606" y="747288"/>
                <a:ext cx="1288358" cy="255376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𝑖𝑠𝑡𝑎𝑛𝑐𝑒≤5</a:t>
                </a:r>
                <a:r>
                  <a:rPr lang="fr-FR" sz="1100"/>
                  <a:t> km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0" name="ZoneTexte 19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5&lt;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km</a:t>
                </a:r>
              </a:p>
            </xdr:txBody>
          </xdr:sp>
        </mc:Choice>
        <mc:Fallback xmlns="">
          <xdr:sp macro="" textlink="">
            <xdr:nvSpPr>
              <xdr:cNvPr id="20" name="ZoneTexte 19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5&lt;</a:t>
                </a:r>
                <a:r>
                  <a:rPr lang="fr-FR" sz="1100" b="0" i="0">
                    <a:latin typeface="Cambria Math"/>
                    <a:ea typeface="Cambria Math"/>
                  </a:rPr>
                  <a:t>𝑑𝑖𝑠𝑡𝑎𝑛𝑐𝑒≤15</a:t>
                </a:r>
                <a:r>
                  <a:rPr lang="fr-FR" sz="1100"/>
                  <a:t> km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1" name="ZoneTexte 20"/>
              <xdr:cNvSpPr txBox="1"/>
            </xdr:nvSpPr>
            <xdr:spPr>
              <a:xfrm>
                <a:off x="4921380" y="739405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&gt; </m:t>
                    </m:r>
                  </m:oMath>
                </a14:m>
                <a:r>
                  <a:rPr lang="fr-FR" sz="1100"/>
                  <a:t>15 km</a:t>
                </a:r>
              </a:p>
            </xdr:txBody>
          </xdr:sp>
        </mc:Choice>
        <mc:Fallback xmlns="">
          <xdr:sp macro="" textlink="">
            <xdr:nvSpPr>
              <xdr:cNvPr id="21" name="ZoneTexte 20"/>
              <xdr:cNvSpPr txBox="1"/>
            </xdr:nvSpPr>
            <xdr:spPr>
              <a:xfrm>
                <a:off x="4921380" y="739405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𝑖𝑠𝑡𝑎𝑛𝑐𝑒&gt; </a:t>
                </a:r>
                <a:r>
                  <a:rPr lang="fr-FR" sz="1100"/>
                  <a:t>15 km</a:t>
                </a:r>
              </a:p>
            </xdr:txBody>
          </xdr:sp>
        </mc:Fallback>
      </mc:AlternateContent>
    </xdr:grpSp>
    <xdr:clientData/>
  </xdr:twoCellAnchor>
  <xdr:twoCellAnchor editAs="oneCell">
    <xdr:from>
      <xdr:col>5</xdr:col>
      <xdr:colOff>76199</xdr:colOff>
      <xdr:row>4</xdr:row>
      <xdr:rowOff>15240</xdr:rowOff>
    </xdr:from>
    <xdr:to>
      <xdr:col>9</xdr:col>
      <xdr:colOff>749160</xdr:colOff>
      <xdr:row>15</xdr:row>
      <xdr:rowOff>60960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3859" y="800100"/>
          <a:ext cx="3842881" cy="2560320"/>
        </a:xfrm>
        <a:prstGeom prst="rect">
          <a:avLst/>
        </a:prstGeom>
        <a:ln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5</xdr:col>
      <xdr:colOff>30481</xdr:colOff>
      <xdr:row>20</xdr:row>
      <xdr:rowOff>8573</xdr:rowOff>
    </xdr:from>
    <xdr:to>
      <xdr:col>10</xdr:col>
      <xdr:colOff>22861</xdr:colOff>
      <xdr:row>27</xdr:row>
      <xdr:rowOff>220980</xdr:rowOff>
    </xdr:to>
    <xdr:pic>
      <xdr:nvPicPr>
        <xdr:cNvPr id="8" name="Image 7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8141" y="4313873"/>
          <a:ext cx="3954780" cy="1812607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5</xdr:col>
      <xdr:colOff>68580</xdr:colOff>
      <xdr:row>32</xdr:row>
      <xdr:rowOff>58419</xdr:rowOff>
    </xdr:from>
    <xdr:to>
      <xdr:col>10</xdr:col>
      <xdr:colOff>68580</xdr:colOff>
      <xdr:row>40</xdr:row>
      <xdr:rowOff>45719</xdr:rowOff>
    </xdr:to>
    <xdr:pic>
      <xdr:nvPicPr>
        <xdr:cNvPr id="9" name="Image 8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16240" y="7106919"/>
          <a:ext cx="3962400" cy="181610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41960</xdr:colOff>
      <xdr:row>0</xdr:row>
      <xdr:rowOff>0</xdr:rowOff>
    </xdr:from>
    <xdr:to>
      <xdr:col>7</xdr:col>
      <xdr:colOff>507338</xdr:colOff>
      <xdr:row>29</xdr:row>
      <xdr:rowOff>60384</xdr:rowOff>
    </xdr:to>
    <xdr:pic>
      <xdr:nvPicPr>
        <xdr:cNvPr id="3" name="Imag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6960" y="0"/>
          <a:ext cx="6016598" cy="541724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31746</xdr:colOff>
      <xdr:row>6</xdr:row>
      <xdr:rowOff>793</xdr:rowOff>
    </xdr:from>
    <xdr:to>
      <xdr:col>19</xdr:col>
      <xdr:colOff>7619</xdr:colOff>
      <xdr:row>7</xdr:row>
      <xdr:rowOff>31027</xdr:rowOff>
    </xdr:to>
    <xdr:grpSp>
      <xdr:nvGrpSpPr>
        <xdr:cNvPr id="6" name="Groupe 5"/>
        <xdr:cNvGrpSpPr/>
      </xdr:nvGrpSpPr>
      <xdr:grpSpPr>
        <a:xfrm>
          <a:off x="15052646" y="1463833"/>
          <a:ext cx="4652673" cy="213114"/>
          <a:chOff x="2604073" y="739933"/>
          <a:chExt cx="3227984" cy="271915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7" name="ZoneTexte 6"/>
              <xdr:cNvSpPr txBox="1"/>
            </xdr:nvSpPr>
            <xdr:spPr>
              <a:xfrm>
                <a:off x="2604073" y="739933"/>
                <a:ext cx="1147478" cy="258409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3</m:t>
                    </m:r>
                    <m:sSup>
                      <m:sSupPr>
                        <m:ctrlPr>
                          <a:rPr lang="fr-FR" sz="1100" b="0" i="1">
                            <a:latin typeface="Cambria Math"/>
                            <a:ea typeface="Cambria Math"/>
                          </a:rPr>
                        </m:ctrlPr>
                      </m:sSupPr>
                      <m:e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 </m:t>
                        </m:r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latin typeface="Cambria Math"/>
                            <a:ea typeface="Cambria Math"/>
                          </a:rPr>
                          <m:t>3</m:t>
                        </m:r>
                      </m:sup>
                    </m:sSup>
                  </m:oMath>
                </a14:m>
                <a:r>
                  <a:rPr lang="fr-FR" sz="1100"/>
                  <a:t> </a:t>
                </a:r>
              </a:p>
            </xdr:txBody>
          </xdr:sp>
        </mc:Choice>
        <mc:Fallback xmlns="">
          <xdr:sp macro="" textlink="">
            <xdr:nvSpPr>
              <xdr:cNvPr id="7" name="ZoneTexte 6"/>
              <xdr:cNvSpPr txBox="1"/>
            </xdr:nvSpPr>
            <xdr:spPr>
              <a:xfrm>
                <a:off x="2604073" y="739933"/>
                <a:ext cx="1147478" cy="258409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𝑉𝑜𝑙𝑢𝑚𝑒≤3〖 𝑚〗^3</a:t>
                </a:r>
                <a:r>
                  <a:rPr lang="fr-FR" sz="1100"/>
                  <a:t> 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8" name="ZoneTexte 7"/>
              <xdr:cNvSpPr txBox="1"/>
            </xdr:nvSpPr>
            <xdr:spPr>
              <a:xfrm>
                <a:off x="3710848" y="747288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3&lt;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8</m:t>
                    </m:r>
                  </m:oMath>
                </a14:m>
                <a:r>
                  <a:rPr lang="fr-FR" sz="1100"/>
                  <a:t> </a:t>
                </a:r>
                <a14:m>
                  <m:oMath xmlns:m="http://schemas.openxmlformats.org/officeDocument/2006/math">
                    <m:sSup>
                      <m:sSupPr>
                        <m:ctrlP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a14:m>
                <a:endParaRPr lang="fr-FR" sz="1100"/>
              </a:p>
            </xdr:txBody>
          </xdr:sp>
        </mc:Choice>
        <mc:Fallback xmlns="">
          <xdr:sp macro="" textlink="">
            <xdr:nvSpPr>
              <xdr:cNvPr id="8" name="ZoneTexte 7"/>
              <xdr:cNvSpPr txBox="1"/>
            </xdr:nvSpPr>
            <xdr:spPr>
              <a:xfrm>
                <a:off x="3710848" y="747288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3&lt;</a:t>
                </a:r>
                <a:r>
                  <a:rPr lang="fr-FR" sz="1100" b="0" i="0">
                    <a:latin typeface="Cambria Math"/>
                    <a:ea typeface="Cambria Math"/>
                  </a:rPr>
                  <a:t>𝑉𝑜𝑙𝑢𝑚𝑒≤8</a:t>
                </a:r>
                <a:r>
                  <a:rPr lang="fr-FR" sz="1100"/>
                  <a:t> </a:t>
                </a:r>
                <a:r>
                  <a:rPr lang="fr-FR" sz="1100" b="0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𝑚^3</a:t>
                </a:r>
                <a:endParaRPr lang="fr-FR" sz="1100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9" name="ZoneTexte 8"/>
              <xdr:cNvSpPr txBox="1"/>
            </xdr:nvSpPr>
            <xdr:spPr>
              <a:xfrm>
                <a:off x="4902417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𝑉𝑜𝑙𝑢𝑚𝑒</m:t>
                    </m:r>
                    <m:r>
                      <a:rPr lang="fr-FR" sz="1100" b="0" i="0">
                        <a:latin typeface="Cambria Math"/>
                        <a:ea typeface="Cambria Math"/>
                      </a:rPr>
                      <m:t>&gt;8</m:t>
                    </m:r>
                  </m:oMath>
                </a14:m>
                <a:r>
                  <a:rPr lang="fr-FR" sz="1100"/>
                  <a:t> </a:t>
                </a:r>
                <a14:m>
                  <m:oMath xmlns:m="http://schemas.openxmlformats.org/officeDocument/2006/math">
                    <m:sSup>
                      <m:sSupPr>
                        <m:ctrlP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</m:t>
                        </m:r>
                      </m:e>
                      <m:sup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</m:oMath>
                </a14:m>
                <a:endParaRPr lang="fr-FR" sz="1100"/>
              </a:p>
            </xdr:txBody>
          </xdr:sp>
        </mc:Choice>
        <mc:Fallback xmlns="">
          <xdr:sp macro="" textlink="">
            <xdr:nvSpPr>
              <xdr:cNvPr id="9" name="ZoneTexte 8"/>
              <xdr:cNvSpPr txBox="1"/>
            </xdr:nvSpPr>
            <xdr:spPr>
              <a:xfrm>
                <a:off x="4902417" y="746760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𝑉𝑜𝑙𝑢𝑚𝑒&gt;8</a:t>
                </a:r>
                <a:r>
                  <a:rPr lang="fr-FR" sz="1100"/>
                  <a:t> </a:t>
                </a:r>
                <a:r>
                  <a:rPr lang="fr-FR" sz="1100" b="0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𝑚^3</a:t>
                </a:r>
                <a:endParaRPr lang="fr-FR" sz="1100"/>
              </a:p>
            </xdr:txBody>
          </xdr:sp>
        </mc:Fallback>
      </mc:AlternateContent>
    </xdr:grpSp>
    <xdr:clientData/>
  </xdr:twoCellAnchor>
  <xdr:twoCellAnchor>
    <xdr:from>
      <xdr:col>16</xdr:col>
      <xdr:colOff>201260</xdr:colOff>
      <xdr:row>22</xdr:row>
      <xdr:rowOff>245</xdr:rowOff>
    </xdr:from>
    <xdr:to>
      <xdr:col>19</xdr:col>
      <xdr:colOff>68579</xdr:colOff>
      <xdr:row>23</xdr:row>
      <xdr:rowOff>23406</xdr:rowOff>
    </xdr:to>
    <xdr:grpSp>
      <xdr:nvGrpSpPr>
        <xdr:cNvPr id="10" name="Groupe 9"/>
        <xdr:cNvGrpSpPr/>
      </xdr:nvGrpSpPr>
      <xdr:grpSpPr>
        <a:xfrm>
          <a:off x="15022160" y="4389365"/>
          <a:ext cx="4744119" cy="206041"/>
          <a:chOff x="2580606" y="739405"/>
          <a:chExt cx="3270414" cy="265088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1" name="ZoneTexte 10"/>
              <xdr:cNvSpPr txBox="1"/>
            </xdr:nvSpPr>
            <xdr:spPr>
              <a:xfrm>
                <a:off x="2580606" y="747288"/>
                <a:ext cx="1288358" cy="255376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</a:rPr>
                      <m:t>1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5</m:t>
                    </m:r>
                  </m:oMath>
                </a14:m>
                <a:r>
                  <a:rPr lang="fr-FR" sz="1100"/>
                  <a:t> km</a:t>
                </a:r>
              </a:p>
            </xdr:txBody>
          </xdr:sp>
        </mc:Choice>
        <mc:Fallback xmlns="">
          <xdr:sp macro="" textlink="">
            <xdr:nvSpPr>
              <xdr:cNvPr id="11" name="ZoneTexte 10"/>
              <xdr:cNvSpPr txBox="1"/>
            </xdr:nvSpPr>
            <xdr:spPr>
              <a:xfrm>
                <a:off x="2580606" y="747288"/>
                <a:ext cx="1288358" cy="255376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</a:rPr>
                  <a:t>1</a:t>
                </a:r>
                <a:r>
                  <a:rPr lang="fr-FR" sz="1100" b="0" i="0">
                    <a:latin typeface="Cambria Math"/>
                    <a:ea typeface="Cambria Math"/>
                  </a:rPr>
                  <a:t>≤𝑑𝑖𝑠𝑡𝑎𝑛𝑐𝑒≤5</a:t>
                </a:r>
                <a:r>
                  <a:rPr lang="fr-FR" sz="1100"/>
                  <a:t> km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2" name="ZoneTexte 11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+mn-ea"/>
                      </a:rPr>
                      <m:t>5&lt;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≤15</m:t>
                    </m:r>
                  </m:oMath>
                </a14:m>
                <a:r>
                  <a:rPr lang="fr-FR" sz="1100"/>
                  <a:t> km</a:t>
                </a:r>
              </a:p>
            </xdr:txBody>
          </xdr:sp>
        </mc:Choice>
        <mc:Fallback xmlns="">
          <xdr:sp macro="" textlink="">
            <xdr:nvSpPr>
              <xdr:cNvPr id="12" name="ZoneTexte 11"/>
              <xdr:cNvSpPr txBox="1"/>
            </xdr:nvSpPr>
            <xdr:spPr>
              <a:xfrm>
                <a:off x="3645502" y="739933"/>
                <a:ext cx="1216058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+mn-ea"/>
                  </a:rPr>
                  <a:t>5&lt;</a:t>
                </a:r>
                <a:r>
                  <a:rPr lang="fr-FR" sz="1100" b="0" i="0">
                    <a:latin typeface="Cambria Math"/>
                    <a:ea typeface="Cambria Math"/>
                  </a:rPr>
                  <a:t>𝑑𝑖𝑠𝑡𝑎𝑛𝑐𝑒≤15</a:t>
                </a:r>
                <a:r>
                  <a:rPr lang="fr-FR" sz="1100"/>
                  <a:t> km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3" name="ZoneTexte 12"/>
              <xdr:cNvSpPr txBox="1"/>
            </xdr:nvSpPr>
            <xdr:spPr>
              <a:xfrm>
                <a:off x="4921380" y="739405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14:m>
                  <m:oMath xmlns:m="http://schemas.openxmlformats.org/officeDocument/2006/math">
                    <m:r>
                      <a:rPr lang="fr-FR" sz="1100" b="0" i="1">
                        <a:latin typeface="Cambria Math"/>
                        <a:ea typeface="Cambria Math"/>
                      </a:rPr>
                      <m:t>𝑑𝑖𝑠𝑡𝑎𝑛𝑐𝑒</m:t>
                    </m:r>
                    <m:r>
                      <a:rPr lang="fr-FR" sz="1100" b="0" i="1">
                        <a:latin typeface="Cambria Math"/>
                        <a:ea typeface="Cambria Math"/>
                      </a:rPr>
                      <m:t>&gt; </m:t>
                    </m:r>
                  </m:oMath>
                </a14:m>
                <a:r>
                  <a:rPr lang="fr-FR" sz="1100"/>
                  <a:t>15 km</a:t>
                </a:r>
              </a:p>
            </xdr:txBody>
          </xdr:sp>
        </mc:Choice>
        <mc:Fallback xmlns="">
          <xdr:sp macro="" textlink="">
            <xdr:nvSpPr>
              <xdr:cNvPr id="13" name="ZoneTexte 12"/>
              <xdr:cNvSpPr txBox="1"/>
            </xdr:nvSpPr>
            <xdr:spPr>
              <a:xfrm>
                <a:off x="4921380" y="739405"/>
                <a:ext cx="929640" cy="264560"/>
              </a:xfrm>
              <a:prstGeom prst="rect">
                <a:avLst/>
              </a:prstGeom>
              <a:no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fr-FR" sz="1100" b="0" i="0">
                    <a:latin typeface="Cambria Math"/>
                    <a:ea typeface="Cambria Math"/>
                  </a:rPr>
                  <a:t>𝑑𝑖𝑠𝑡𝑎𝑛𝑐𝑒&gt; </a:t>
                </a:r>
                <a:r>
                  <a:rPr lang="fr-FR" sz="1100"/>
                  <a:t>15 km</a:t>
                </a:r>
              </a:p>
            </xdr:txBody>
          </xdr:sp>
        </mc:Fallback>
      </mc:AlternateContent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0960</xdr:colOff>
      <xdr:row>0</xdr:row>
      <xdr:rowOff>38100</xdr:rowOff>
    </xdr:from>
    <xdr:to>
      <xdr:col>8</xdr:col>
      <xdr:colOff>776087</xdr:colOff>
      <xdr:row>35</xdr:row>
      <xdr:rowOff>38100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440" y="38100"/>
          <a:ext cx="6262487" cy="640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_Travail_INFO1/DOC_Devoirs/Devoirs_JO_2016-17/Etude_Location_Engins/Etude_Location_Engins_CORRECTION_JO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_Travail_INFO1/DOC_RDM/Envoi_Equipe/Etude_Profile_Acier_developpement1_rdm_v3_FORMULE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_Travail_INFO1/DOC_RDM/Web/Etude_Dimensionnement_Profile_Acier_SUPPORT_JO_WEB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f Location"/>
      <sheetName val="Tarifs Location Engins"/>
      <sheetName val="Q1"/>
      <sheetName val="Q2"/>
      <sheetName val="Q3"/>
      <sheetName val="Q4= 10 réponses"/>
      <sheetName val="Q5 = Année 2016"/>
      <sheetName val="Q5 = Année 2016 (Solution)"/>
      <sheetName val="Q6 (solution)"/>
      <sheetName val="Q7 (solution)"/>
      <sheetName val="Q8 (solution)"/>
      <sheetName val="Q9 (solution)"/>
      <sheetName val="Brouillon"/>
      <sheetName val="Developpement"/>
    </sheetNames>
    <sheetDataSet>
      <sheetData sheetId="0">
        <row r="2">
          <cell r="A2" t="str">
            <v>Année 2015</v>
          </cell>
          <cell r="B2" t="str">
            <v>Trimestre 3</v>
          </cell>
        </row>
        <row r="3">
          <cell r="B3" t="str">
            <v>Trimestre 1</v>
          </cell>
        </row>
        <row r="4">
          <cell r="B4" t="str">
            <v>Trimestre 1</v>
          </cell>
        </row>
        <row r="5">
          <cell r="B5" t="str">
            <v>Trimestre 4</v>
          </cell>
        </row>
        <row r="6">
          <cell r="B6" t="str">
            <v>Trimestre 2</v>
          </cell>
        </row>
        <row r="7">
          <cell r="B7" t="str">
            <v>Trimestre 3</v>
          </cell>
        </row>
        <row r="8">
          <cell r="B8" t="str">
            <v>Trimestre 1</v>
          </cell>
        </row>
        <row r="9">
          <cell r="B9" t="str">
            <v>Trimestre 2</v>
          </cell>
        </row>
        <row r="10">
          <cell r="B10" t="str">
            <v>Trimestre 3</v>
          </cell>
        </row>
        <row r="11">
          <cell r="B11" t="str">
            <v>Trimestre 1</v>
          </cell>
        </row>
        <row r="12">
          <cell r="B12" t="str">
            <v>Trimestre 2</v>
          </cell>
        </row>
        <row r="13">
          <cell r="B13" t="str">
            <v>Trimestre 1</v>
          </cell>
        </row>
        <row r="14">
          <cell r="B14" t="str">
            <v>Trimestre 3</v>
          </cell>
        </row>
        <row r="15">
          <cell r="B15" t="str">
            <v>Trimestre 1</v>
          </cell>
        </row>
        <row r="16">
          <cell r="B16" t="str">
            <v>Trimestre 4</v>
          </cell>
        </row>
        <row r="17">
          <cell r="B17" t="str">
            <v>Trimestre 1</v>
          </cell>
        </row>
        <row r="18">
          <cell r="B18" t="str">
            <v>Trimestre 1</v>
          </cell>
        </row>
        <row r="19">
          <cell r="B19" t="str">
            <v>Trimestre 2</v>
          </cell>
        </row>
        <row r="20">
          <cell r="B20" t="str">
            <v>Trimestre 2</v>
          </cell>
        </row>
        <row r="21">
          <cell r="B21" t="str">
            <v>Trimestre 4</v>
          </cell>
        </row>
        <row r="22">
          <cell r="B22" t="str">
            <v>Trimestre 1</v>
          </cell>
        </row>
        <row r="23">
          <cell r="B23" t="str">
            <v>Trimestre 3</v>
          </cell>
        </row>
        <row r="24">
          <cell r="B24" t="str">
            <v>Trimestre 2</v>
          </cell>
        </row>
        <row r="25">
          <cell r="B25" t="str">
            <v>Trimestre 3</v>
          </cell>
        </row>
        <row r="26">
          <cell r="B26" t="str">
            <v>Trimestre 1</v>
          </cell>
        </row>
        <row r="27">
          <cell r="B27" t="str">
            <v>Trimestre 2</v>
          </cell>
        </row>
        <row r="28">
          <cell r="B28" t="str">
            <v>Trimestre 2</v>
          </cell>
        </row>
        <row r="29">
          <cell r="B29" t="str">
            <v>Trimestre 2</v>
          </cell>
        </row>
        <row r="30">
          <cell r="B30" t="str">
            <v>Trimestre 1</v>
          </cell>
        </row>
        <row r="31">
          <cell r="B31" t="str">
            <v>Trimestre 1</v>
          </cell>
        </row>
        <row r="32">
          <cell r="B32" t="str">
            <v>Trimestre 1</v>
          </cell>
        </row>
        <row r="33">
          <cell r="B33" t="str">
            <v>Trimestre 2</v>
          </cell>
        </row>
        <row r="34">
          <cell r="B34" t="str">
            <v>Trimestre 1</v>
          </cell>
        </row>
        <row r="35">
          <cell r="B35" t="str">
            <v>Trimestre 2</v>
          </cell>
        </row>
        <row r="36">
          <cell r="B36" t="str">
            <v>Trimestre 3</v>
          </cell>
        </row>
        <row r="37">
          <cell r="B37" t="str">
            <v>Trimestre 2</v>
          </cell>
        </row>
        <row r="38">
          <cell r="B38" t="str">
            <v>Trimestre 1</v>
          </cell>
        </row>
        <row r="39">
          <cell r="B39" t="str">
            <v>Trimestre 2</v>
          </cell>
        </row>
        <row r="40">
          <cell r="B40" t="str">
            <v>Trimestre 2</v>
          </cell>
        </row>
        <row r="41">
          <cell r="B41" t="str">
            <v>Trimestre 4</v>
          </cell>
        </row>
        <row r="42">
          <cell r="B42" t="str">
            <v>Trimestre 4</v>
          </cell>
        </row>
        <row r="43">
          <cell r="B43" t="str">
            <v>Trimestre 1</v>
          </cell>
        </row>
        <row r="44">
          <cell r="B44" t="str">
            <v>Trimestre 1</v>
          </cell>
        </row>
        <row r="45">
          <cell r="B45" t="str">
            <v>Trimestre 1</v>
          </cell>
        </row>
        <row r="46">
          <cell r="B46" t="str">
            <v>Trimestre 4</v>
          </cell>
        </row>
        <row r="47">
          <cell r="B47" t="str">
            <v>Trimestre 2</v>
          </cell>
        </row>
        <row r="48">
          <cell r="B48" t="str">
            <v>Trimestre 1</v>
          </cell>
        </row>
        <row r="49">
          <cell r="B49" t="str">
            <v>Trimestre 1</v>
          </cell>
        </row>
        <row r="50">
          <cell r="B50" t="str">
            <v>Trimestre 4</v>
          </cell>
        </row>
        <row r="51">
          <cell r="B51" t="str">
            <v>Trimestre 2</v>
          </cell>
        </row>
        <row r="52">
          <cell r="B52" t="str">
            <v>Trimestre 3</v>
          </cell>
        </row>
        <row r="53">
          <cell r="B53" t="str">
            <v>Trimestre 1</v>
          </cell>
        </row>
        <row r="54">
          <cell r="B54" t="str">
            <v>Trimestre 3</v>
          </cell>
        </row>
        <row r="55">
          <cell r="B55" t="str">
            <v>Trimestre 1</v>
          </cell>
        </row>
        <row r="56">
          <cell r="B56" t="str">
            <v>Trimestre 4</v>
          </cell>
        </row>
        <row r="57">
          <cell r="B57" t="str">
            <v>Trimestre 4</v>
          </cell>
        </row>
        <row r="58">
          <cell r="B58" t="str">
            <v>Trimestre 4</v>
          </cell>
        </row>
        <row r="59">
          <cell r="B59" t="str">
            <v>Trimestre 1</v>
          </cell>
        </row>
        <row r="60">
          <cell r="B60" t="str">
            <v>Trimestre 2</v>
          </cell>
        </row>
        <row r="61">
          <cell r="B61" t="str">
            <v>Trimestre 4</v>
          </cell>
        </row>
        <row r="62">
          <cell r="B62" t="str">
            <v>Trimestre 3</v>
          </cell>
        </row>
        <row r="63">
          <cell r="B63" t="str">
            <v>Trimestre 4</v>
          </cell>
        </row>
        <row r="64">
          <cell r="B64" t="str">
            <v>Trimestre 1</v>
          </cell>
        </row>
        <row r="65">
          <cell r="B65" t="str">
            <v>Trimestre 1</v>
          </cell>
        </row>
        <row r="66">
          <cell r="B66" t="str">
            <v>Trimestre 4</v>
          </cell>
        </row>
        <row r="67">
          <cell r="B67" t="str">
            <v>Trimestre 3</v>
          </cell>
        </row>
        <row r="68">
          <cell r="B68" t="str">
            <v>Trimestre 2</v>
          </cell>
        </row>
        <row r="69">
          <cell r="B69" t="str">
            <v>Trimestre 4</v>
          </cell>
        </row>
        <row r="70">
          <cell r="B70" t="str">
            <v>Trimestre 4</v>
          </cell>
        </row>
        <row r="71">
          <cell r="B71" t="str">
            <v>Trimestre 2</v>
          </cell>
        </row>
        <row r="72">
          <cell r="B72" t="str">
            <v>Trimestre 2</v>
          </cell>
        </row>
        <row r="73">
          <cell r="B73" t="str">
            <v>Trimestre 1</v>
          </cell>
        </row>
        <row r="74">
          <cell r="B74" t="str">
            <v>Trimestre 1</v>
          </cell>
        </row>
        <row r="75">
          <cell r="B75" t="str">
            <v>Trimestre 2</v>
          </cell>
        </row>
        <row r="76">
          <cell r="B76" t="str">
            <v>Trimestre 4</v>
          </cell>
        </row>
        <row r="77">
          <cell r="B77" t="str">
            <v>Trimestre 3</v>
          </cell>
        </row>
        <row r="78">
          <cell r="B78" t="str">
            <v>Trimestre 2</v>
          </cell>
        </row>
        <row r="79">
          <cell r="B79" t="str">
            <v>Trimestre 4</v>
          </cell>
        </row>
        <row r="80">
          <cell r="B80" t="str">
            <v>Trimestre 4</v>
          </cell>
        </row>
        <row r="81">
          <cell r="B81" t="str">
            <v>Trimestre 1</v>
          </cell>
        </row>
        <row r="82">
          <cell r="B82" t="str">
            <v>Trimestre 3</v>
          </cell>
        </row>
        <row r="83">
          <cell r="B83" t="str">
            <v>Trimestre 4</v>
          </cell>
        </row>
        <row r="84">
          <cell r="B84" t="str">
            <v>Trimestre 3</v>
          </cell>
        </row>
        <row r="85">
          <cell r="B85" t="str">
            <v>Trimestre 4</v>
          </cell>
        </row>
        <row r="86">
          <cell r="B86" t="str">
            <v>Trimestre 4</v>
          </cell>
        </row>
        <row r="87">
          <cell r="B87" t="str">
            <v>Trimestre 3</v>
          </cell>
        </row>
        <row r="88">
          <cell r="B88" t="str">
            <v>Trimestre 3</v>
          </cell>
        </row>
        <row r="89">
          <cell r="B89" t="str">
            <v>Trimestre 4</v>
          </cell>
        </row>
        <row r="90">
          <cell r="B90" t="str">
            <v>Trimestre 4</v>
          </cell>
        </row>
        <row r="91">
          <cell r="B91" t="str">
            <v>Trimestre 3</v>
          </cell>
        </row>
        <row r="92">
          <cell r="B92" t="str">
            <v>Trimestre 3</v>
          </cell>
        </row>
        <row r="93">
          <cell r="B93" t="str">
            <v>Trimestre 2</v>
          </cell>
        </row>
        <row r="94">
          <cell r="B94" t="str">
            <v>Trimestre 2</v>
          </cell>
        </row>
        <row r="95">
          <cell r="B95" t="str">
            <v>Trimestre 4</v>
          </cell>
        </row>
        <row r="96">
          <cell r="B96" t="str">
            <v>Trimestre 2</v>
          </cell>
        </row>
        <row r="97">
          <cell r="B97" t="str">
            <v>Trimestre 2</v>
          </cell>
        </row>
        <row r="98">
          <cell r="B98" t="str">
            <v>Trimestre 2</v>
          </cell>
        </row>
        <row r="99">
          <cell r="B99" t="str">
            <v>Trimestre 1</v>
          </cell>
        </row>
        <row r="100">
          <cell r="B100" t="str">
            <v>Trimestre 2</v>
          </cell>
        </row>
        <row r="101">
          <cell r="B101" t="str">
            <v>Trimestre 1</v>
          </cell>
        </row>
        <row r="102">
          <cell r="B102" t="str">
            <v>Trimestre 4</v>
          </cell>
        </row>
        <row r="103">
          <cell r="B103" t="str">
            <v>Trimestre 3</v>
          </cell>
        </row>
        <row r="104">
          <cell r="B104" t="str">
            <v>Trimestre 2</v>
          </cell>
        </row>
        <row r="105">
          <cell r="B105" t="str">
            <v>Trimestre 4</v>
          </cell>
        </row>
        <row r="106">
          <cell r="B106" t="str">
            <v>Trimestre 4</v>
          </cell>
        </row>
        <row r="107">
          <cell r="B107" t="str">
            <v>Trimestre 1</v>
          </cell>
        </row>
        <row r="108">
          <cell r="B108" t="str">
            <v>Trimestre 4</v>
          </cell>
        </row>
        <row r="109">
          <cell r="B109" t="str">
            <v>Trimestre 2</v>
          </cell>
        </row>
        <row r="110">
          <cell r="B110" t="str">
            <v>Trimestre 4</v>
          </cell>
        </row>
        <row r="111">
          <cell r="B111" t="str">
            <v>Trimestre 2</v>
          </cell>
        </row>
        <row r="112">
          <cell r="B112" t="str">
            <v>Trimestre 1</v>
          </cell>
        </row>
        <row r="113">
          <cell r="B113" t="str">
            <v>Trimestre 1</v>
          </cell>
        </row>
        <row r="114">
          <cell r="B114" t="str">
            <v>Trimestre 2</v>
          </cell>
        </row>
        <row r="115">
          <cell r="B115" t="str">
            <v>Trimestre 1</v>
          </cell>
        </row>
        <row r="116">
          <cell r="B116" t="str">
            <v>Trimestre 2</v>
          </cell>
        </row>
        <row r="117">
          <cell r="B117" t="str">
            <v>Trimestre 4</v>
          </cell>
        </row>
        <row r="118">
          <cell r="B118" t="str">
            <v>Trimestre 1</v>
          </cell>
        </row>
        <row r="119">
          <cell r="B119" t="str">
            <v>Trimestre 3</v>
          </cell>
        </row>
        <row r="120">
          <cell r="B120" t="str">
            <v>Trimestre 4</v>
          </cell>
        </row>
        <row r="121">
          <cell r="B121" t="str">
            <v>Trimestre 2</v>
          </cell>
        </row>
        <row r="122">
          <cell r="B122" t="str">
            <v>Trimestre 1</v>
          </cell>
        </row>
        <row r="123">
          <cell r="B123" t="str">
            <v>Trimestre 1</v>
          </cell>
        </row>
        <row r="124">
          <cell r="B124" t="str">
            <v>Trimestre 3</v>
          </cell>
        </row>
        <row r="125">
          <cell r="B125" t="str">
            <v>Trimestre 4</v>
          </cell>
        </row>
        <row r="126">
          <cell r="B126" t="str">
            <v>Trimestre 4</v>
          </cell>
        </row>
        <row r="127">
          <cell r="B127" t="str">
            <v>Trimestre 3</v>
          </cell>
        </row>
        <row r="128">
          <cell r="B128" t="str">
            <v>Trimestre 1</v>
          </cell>
        </row>
        <row r="129">
          <cell r="B129" t="str">
            <v>Trimestre 2</v>
          </cell>
        </row>
        <row r="130">
          <cell r="B130" t="str">
            <v>Trimestre 1</v>
          </cell>
        </row>
        <row r="131">
          <cell r="B131" t="str">
            <v>Trimestre 2</v>
          </cell>
        </row>
        <row r="132">
          <cell r="B132" t="str">
            <v>Trimestre 2</v>
          </cell>
        </row>
        <row r="133">
          <cell r="B133" t="str">
            <v>Trimestre 2</v>
          </cell>
        </row>
        <row r="134">
          <cell r="B134" t="str">
            <v>Trimestre 4</v>
          </cell>
        </row>
        <row r="135">
          <cell r="B135" t="str">
            <v>Trimestre 1</v>
          </cell>
        </row>
        <row r="136">
          <cell r="B136" t="str">
            <v>Trimestre 1</v>
          </cell>
        </row>
        <row r="137">
          <cell r="B137" t="str">
            <v>Trimestre 4</v>
          </cell>
        </row>
        <row r="138">
          <cell r="B138" t="str">
            <v>Trimestre 4</v>
          </cell>
        </row>
        <row r="139">
          <cell r="B139" t="str">
            <v>Trimestre 2</v>
          </cell>
        </row>
        <row r="140">
          <cell r="B140" t="str">
            <v>Trimestre 2</v>
          </cell>
        </row>
        <row r="141">
          <cell r="B141" t="str">
            <v>Trimestre 4</v>
          </cell>
        </row>
        <row r="142">
          <cell r="B142" t="str">
            <v>Trimestre 2</v>
          </cell>
        </row>
        <row r="143">
          <cell r="B143" t="str">
            <v>Trimestre 4</v>
          </cell>
        </row>
        <row r="144">
          <cell r="B144" t="str">
            <v>Trimestre 3</v>
          </cell>
        </row>
        <row r="145">
          <cell r="B145" t="str">
            <v>Trimestre 4</v>
          </cell>
        </row>
        <row r="146">
          <cell r="B146" t="str">
            <v>Trimestre 4</v>
          </cell>
        </row>
        <row r="147">
          <cell r="B147" t="str">
            <v>Trimestre 2</v>
          </cell>
        </row>
        <row r="148">
          <cell r="B148" t="str">
            <v>Trimestre 1</v>
          </cell>
        </row>
        <row r="149">
          <cell r="B149" t="str">
            <v>Trimestre 4</v>
          </cell>
        </row>
        <row r="150">
          <cell r="B150" t="str">
            <v>Trimestre 1</v>
          </cell>
        </row>
        <row r="151">
          <cell r="B151" t="str">
            <v>Trimestre 3</v>
          </cell>
        </row>
        <row r="152">
          <cell r="B152" t="str">
            <v>Trimestre 4</v>
          </cell>
        </row>
        <row r="153">
          <cell r="B153" t="str">
            <v>Trimestre 1</v>
          </cell>
        </row>
        <row r="154">
          <cell r="B154" t="str">
            <v>Trimestre 4</v>
          </cell>
        </row>
        <row r="155">
          <cell r="B155" t="str">
            <v>Trimestre 2</v>
          </cell>
        </row>
        <row r="156">
          <cell r="B156" t="str">
            <v>Trimestre 3</v>
          </cell>
        </row>
        <row r="157">
          <cell r="B157" t="str">
            <v>Trimestre 1</v>
          </cell>
        </row>
        <row r="158">
          <cell r="B158" t="str">
            <v>Trimestre 2</v>
          </cell>
        </row>
        <row r="159">
          <cell r="B159" t="str">
            <v>Trimestre 4</v>
          </cell>
        </row>
        <row r="160">
          <cell r="B160" t="str">
            <v>Trimestre 4</v>
          </cell>
        </row>
        <row r="161">
          <cell r="B161" t="str">
            <v>Trimestre 4</v>
          </cell>
        </row>
        <row r="162">
          <cell r="B162" t="str">
            <v>Trimestre 3</v>
          </cell>
        </row>
        <row r="163">
          <cell r="B163" t="str">
            <v>Trimestre 4</v>
          </cell>
        </row>
        <row r="164">
          <cell r="B164" t="str">
            <v>Trimestre 2</v>
          </cell>
        </row>
        <row r="165">
          <cell r="B165" t="str">
            <v>Trimestre 2</v>
          </cell>
        </row>
        <row r="166">
          <cell r="B166" t="str">
            <v>Trimestre 1</v>
          </cell>
        </row>
        <row r="167">
          <cell r="B167" t="str">
            <v>Trimestre 4</v>
          </cell>
        </row>
        <row r="168">
          <cell r="B168" t="str">
            <v>Trimestre 3</v>
          </cell>
        </row>
        <row r="169">
          <cell r="B169" t="str">
            <v>Trimestre 3</v>
          </cell>
        </row>
        <row r="170">
          <cell r="B170" t="str">
            <v>Trimestre 4</v>
          </cell>
        </row>
        <row r="171">
          <cell r="B171" t="str">
            <v>Trimestre 2</v>
          </cell>
        </row>
        <row r="172">
          <cell r="B172" t="str">
            <v>Trimestre 3</v>
          </cell>
        </row>
        <row r="173">
          <cell r="B173" t="str">
            <v>Trimestre 4</v>
          </cell>
        </row>
        <row r="174">
          <cell r="B174" t="str">
            <v>Trimestre 2</v>
          </cell>
        </row>
        <row r="175">
          <cell r="B175" t="str">
            <v>Trimestre 3</v>
          </cell>
        </row>
        <row r="176">
          <cell r="B176" t="str">
            <v>Trimestre 3</v>
          </cell>
        </row>
        <row r="177">
          <cell r="B177" t="str">
            <v>Trimestre 3</v>
          </cell>
        </row>
        <row r="178">
          <cell r="B178" t="str">
            <v>Trimestre 2</v>
          </cell>
        </row>
        <row r="179">
          <cell r="B179" t="str">
            <v>Trimestre 4</v>
          </cell>
        </row>
        <row r="180">
          <cell r="B180" t="str">
            <v>Trimestre 1</v>
          </cell>
        </row>
        <row r="181">
          <cell r="B181" t="str">
            <v>Trimestre 4</v>
          </cell>
        </row>
        <row r="182">
          <cell r="B182" t="str">
            <v>Trimestre 3</v>
          </cell>
        </row>
        <row r="183">
          <cell r="B183" t="str">
            <v>Trimestre 2</v>
          </cell>
        </row>
        <row r="184">
          <cell r="B184" t="str">
            <v>Trimestre 2</v>
          </cell>
        </row>
        <row r="185">
          <cell r="B185" t="str">
            <v>Trimestre 3</v>
          </cell>
        </row>
        <row r="186">
          <cell r="B186" t="str">
            <v>Trimestre 4</v>
          </cell>
        </row>
        <row r="187">
          <cell r="B187" t="str">
            <v>Trimestre 4</v>
          </cell>
        </row>
        <row r="188">
          <cell r="B188" t="str">
            <v>Trimestre 1</v>
          </cell>
        </row>
        <row r="189">
          <cell r="B189" t="str">
            <v>Trimestre 4</v>
          </cell>
        </row>
        <row r="190">
          <cell r="B190" t="str">
            <v>Trimestre 3</v>
          </cell>
        </row>
        <row r="191">
          <cell r="B191" t="str">
            <v>Trimestre 3</v>
          </cell>
        </row>
        <row r="192">
          <cell r="B192" t="str">
            <v>Trimestre 3</v>
          </cell>
        </row>
        <row r="193">
          <cell r="B193" t="str">
            <v>Trimestre 1</v>
          </cell>
        </row>
        <row r="194">
          <cell r="B194" t="str">
            <v>Trimestre 2</v>
          </cell>
        </row>
        <row r="195">
          <cell r="B195" t="str">
            <v>Trimestre 1</v>
          </cell>
        </row>
        <row r="196">
          <cell r="B196" t="str">
            <v>Trimestre 1</v>
          </cell>
        </row>
        <row r="197">
          <cell r="B197" t="str">
            <v>Trimestre 2</v>
          </cell>
        </row>
        <row r="198">
          <cell r="B198" t="str">
            <v>Trimestre 3</v>
          </cell>
        </row>
        <row r="199">
          <cell r="B199" t="str">
            <v>Trimestre 1</v>
          </cell>
        </row>
        <row r="200">
          <cell r="B200" t="str">
            <v>Trimestre 3</v>
          </cell>
        </row>
        <row r="201">
          <cell r="B201" t="str">
            <v>Trimestre 4</v>
          </cell>
        </row>
        <row r="202">
          <cell r="B202" t="str">
            <v>Trimestre 2</v>
          </cell>
        </row>
        <row r="203">
          <cell r="B203" t="str">
            <v>Trimestre 4</v>
          </cell>
        </row>
        <row r="204">
          <cell r="B204" t="str">
            <v>Trimestre 3</v>
          </cell>
        </row>
        <row r="205">
          <cell r="B205" t="str">
            <v>Trimestre 3</v>
          </cell>
        </row>
        <row r="206">
          <cell r="B206" t="str">
            <v>Trimestre 3</v>
          </cell>
        </row>
        <row r="207">
          <cell r="B207" t="str">
            <v>Trimestre 2</v>
          </cell>
        </row>
        <row r="208">
          <cell r="B208" t="str">
            <v>Trimestre 3</v>
          </cell>
        </row>
        <row r="209">
          <cell r="B209" t="str">
            <v>Trimestre 2</v>
          </cell>
        </row>
        <row r="210">
          <cell r="B210" t="str">
            <v>Trimestre 3</v>
          </cell>
        </row>
        <row r="211">
          <cell r="B211" t="str">
            <v>Trimestre 4</v>
          </cell>
        </row>
        <row r="212">
          <cell r="B212" t="str">
            <v>Trimestre 2</v>
          </cell>
        </row>
        <row r="213">
          <cell r="B213" t="str">
            <v>Trimestre 3</v>
          </cell>
        </row>
        <row r="214">
          <cell r="B214" t="str">
            <v>Trimestre 1</v>
          </cell>
        </row>
        <row r="215">
          <cell r="B215" t="str">
            <v>Trimestre 2</v>
          </cell>
        </row>
        <row r="216">
          <cell r="B216" t="str">
            <v>Trimestre 3</v>
          </cell>
        </row>
        <row r="217">
          <cell r="B217" t="str">
            <v>Trimestre 3</v>
          </cell>
        </row>
        <row r="218">
          <cell r="B218" t="str">
            <v>Trimestre 3</v>
          </cell>
        </row>
        <row r="219">
          <cell r="B219" t="str">
            <v>Trimestre 4</v>
          </cell>
        </row>
        <row r="220">
          <cell r="B220" t="str">
            <v>Trimestre 1</v>
          </cell>
        </row>
        <row r="221">
          <cell r="B221" t="str">
            <v>Trimestre 1</v>
          </cell>
        </row>
        <row r="222">
          <cell r="B222" t="str">
            <v>Trimestre 2</v>
          </cell>
        </row>
        <row r="223">
          <cell r="B223" t="str">
            <v>Trimestre 1</v>
          </cell>
        </row>
        <row r="224">
          <cell r="B224" t="str">
            <v>Trimestre 2</v>
          </cell>
        </row>
        <row r="225">
          <cell r="B225" t="str">
            <v>Trimestre 1</v>
          </cell>
        </row>
        <row r="226">
          <cell r="B226" t="str">
            <v>Trimestre 4</v>
          </cell>
        </row>
        <row r="227">
          <cell r="B227" t="str">
            <v>Trimestre 4</v>
          </cell>
        </row>
        <row r="228">
          <cell r="B228" t="str">
            <v>Trimestre 2</v>
          </cell>
        </row>
        <row r="229">
          <cell r="B229" t="str">
            <v>Trimestre 3</v>
          </cell>
        </row>
        <row r="230">
          <cell r="B230" t="str">
            <v>Trimestre 1</v>
          </cell>
        </row>
        <row r="231">
          <cell r="B231" t="str">
            <v>Trimestre 2</v>
          </cell>
        </row>
        <row r="232">
          <cell r="B232" t="str">
            <v>Trimestre 1</v>
          </cell>
        </row>
        <row r="233">
          <cell r="B233" t="str">
            <v>Trimestre 2</v>
          </cell>
        </row>
        <row r="234">
          <cell r="B234" t="str">
            <v>Trimestre 3</v>
          </cell>
        </row>
        <row r="235">
          <cell r="B235" t="str">
            <v>Trimestre 4</v>
          </cell>
        </row>
        <row r="236">
          <cell r="B236" t="str">
            <v>Trimestre 3</v>
          </cell>
        </row>
        <row r="237">
          <cell r="B237" t="str">
            <v>Trimestre 1</v>
          </cell>
        </row>
        <row r="238">
          <cell r="B238" t="str">
            <v>Trimestre 4</v>
          </cell>
        </row>
        <row r="239">
          <cell r="B239" t="str">
            <v>Trimestre 2</v>
          </cell>
        </row>
        <row r="240">
          <cell r="B240" t="str">
            <v>Trimestre 3</v>
          </cell>
        </row>
        <row r="241">
          <cell r="B241" t="str">
            <v>Trimestre 2</v>
          </cell>
        </row>
        <row r="242">
          <cell r="B242" t="str">
            <v>Trimestre 2</v>
          </cell>
        </row>
        <row r="243">
          <cell r="B243" t="str">
            <v>Trimestre 1</v>
          </cell>
        </row>
        <row r="244">
          <cell r="B244" t="str">
            <v>Trimestre 3</v>
          </cell>
        </row>
        <row r="245">
          <cell r="B245" t="str">
            <v>Trimestre 3</v>
          </cell>
        </row>
        <row r="246">
          <cell r="B246" t="str">
            <v>Trimestre 1</v>
          </cell>
        </row>
        <row r="247">
          <cell r="B247" t="str">
            <v>Trimestre 2</v>
          </cell>
        </row>
        <row r="248">
          <cell r="B248" t="str">
            <v>Trimestre 3</v>
          </cell>
        </row>
        <row r="249">
          <cell r="B249" t="str">
            <v>Trimestre 1</v>
          </cell>
        </row>
        <row r="250">
          <cell r="B250" t="str">
            <v>Trimestre 4</v>
          </cell>
        </row>
        <row r="251">
          <cell r="B251" t="str">
            <v>Trimestre 4</v>
          </cell>
        </row>
        <row r="252">
          <cell r="B252" t="str">
            <v>Trimestre 3</v>
          </cell>
        </row>
        <row r="253">
          <cell r="B253" t="str">
            <v>Trimestre 2</v>
          </cell>
        </row>
        <row r="254">
          <cell r="B254" t="str">
            <v>Trimestre 4</v>
          </cell>
        </row>
        <row r="255">
          <cell r="B255" t="str">
            <v>Trimestre 2</v>
          </cell>
        </row>
        <row r="256">
          <cell r="B256" t="str">
            <v>Trimestre 3</v>
          </cell>
        </row>
        <row r="257">
          <cell r="B257" t="str">
            <v>Trimestre 3</v>
          </cell>
        </row>
        <row r="258">
          <cell r="B258" t="str">
            <v>Trimestre 2</v>
          </cell>
        </row>
        <row r="259">
          <cell r="B259" t="str">
            <v>Trimestre 3</v>
          </cell>
        </row>
        <row r="260">
          <cell r="B260" t="str">
            <v>Trimestre 2</v>
          </cell>
        </row>
        <row r="261">
          <cell r="B261" t="str">
            <v>Trimestre 3</v>
          </cell>
        </row>
        <row r="262">
          <cell r="B262" t="str">
            <v>Trimestre 4</v>
          </cell>
        </row>
        <row r="263">
          <cell r="B263" t="str">
            <v>Trimestre 4</v>
          </cell>
        </row>
        <row r="264">
          <cell r="B264" t="str">
            <v>Trimestre 2</v>
          </cell>
        </row>
        <row r="265">
          <cell r="B265" t="str">
            <v>Trimestre 2</v>
          </cell>
        </row>
        <row r="266">
          <cell r="B266" t="str">
            <v>Trimestre 1</v>
          </cell>
        </row>
        <row r="267">
          <cell r="B267" t="str">
            <v>Trimestre 3</v>
          </cell>
        </row>
        <row r="268">
          <cell r="B268" t="str">
            <v>Trimestre 1</v>
          </cell>
        </row>
        <row r="269">
          <cell r="B269" t="str">
            <v>Trimestre 3</v>
          </cell>
        </row>
        <row r="270">
          <cell r="B270" t="str">
            <v>Trimestre 2</v>
          </cell>
        </row>
        <row r="271">
          <cell r="B271" t="str">
            <v>Trimestre 3</v>
          </cell>
        </row>
        <row r="272">
          <cell r="B272" t="str">
            <v>Trimestre 1</v>
          </cell>
        </row>
        <row r="273">
          <cell r="B273" t="str">
            <v>Trimestre 2</v>
          </cell>
        </row>
        <row r="274">
          <cell r="B274" t="str">
            <v>Trimestre 3</v>
          </cell>
        </row>
        <row r="275">
          <cell r="B275" t="str">
            <v>Trimestre 1</v>
          </cell>
        </row>
        <row r="276">
          <cell r="B276" t="str">
            <v>Trimestre 1</v>
          </cell>
        </row>
        <row r="277">
          <cell r="B277" t="str">
            <v>Trimestre 4</v>
          </cell>
        </row>
        <row r="278">
          <cell r="B278" t="str">
            <v>Trimestre 4</v>
          </cell>
        </row>
        <row r="279">
          <cell r="B279" t="str">
            <v>Trimestre 4</v>
          </cell>
        </row>
        <row r="280">
          <cell r="B280" t="str">
            <v>Trimestre 4</v>
          </cell>
        </row>
        <row r="281">
          <cell r="B281" t="str">
            <v>Trimestre 3</v>
          </cell>
        </row>
        <row r="282">
          <cell r="B282" t="str">
            <v>Trimestre 4</v>
          </cell>
        </row>
        <row r="283">
          <cell r="B283" t="str">
            <v>Trimestre 4</v>
          </cell>
        </row>
        <row r="284">
          <cell r="B284" t="str">
            <v>Trimestre 4</v>
          </cell>
        </row>
        <row r="285">
          <cell r="B285" t="str">
            <v>Trimestre 2</v>
          </cell>
        </row>
        <row r="286">
          <cell r="B286" t="str">
            <v>Trimestre 3</v>
          </cell>
        </row>
        <row r="287">
          <cell r="B287" t="str">
            <v>Trimestre 2</v>
          </cell>
        </row>
        <row r="288">
          <cell r="B288" t="str">
            <v>Trimestre 1</v>
          </cell>
        </row>
        <row r="289">
          <cell r="B289" t="str">
            <v>Trimestre 2</v>
          </cell>
        </row>
        <row r="290">
          <cell r="B290" t="str">
            <v>Trimestre 2</v>
          </cell>
        </row>
        <row r="291">
          <cell r="B291" t="str">
            <v>Trimestre 3</v>
          </cell>
        </row>
        <row r="292">
          <cell r="B292" t="str">
            <v>Trimestre 4</v>
          </cell>
        </row>
        <row r="293">
          <cell r="B293" t="str">
            <v>Trimestre 2</v>
          </cell>
        </row>
        <row r="294">
          <cell r="B294" t="str">
            <v>Trimestre 2</v>
          </cell>
        </row>
        <row r="295">
          <cell r="B295" t="str">
            <v>Trimestre 1</v>
          </cell>
        </row>
        <row r="296">
          <cell r="B296" t="str">
            <v>Trimestre 2</v>
          </cell>
        </row>
        <row r="297">
          <cell r="B297" t="str">
            <v>Trimestre 3</v>
          </cell>
        </row>
        <row r="298">
          <cell r="B298" t="str">
            <v>Trimestre 2</v>
          </cell>
        </row>
        <row r="299">
          <cell r="B299" t="str">
            <v>Trimestre 4</v>
          </cell>
        </row>
        <row r="300">
          <cell r="B300" t="str">
            <v>Trimestre 3</v>
          </cell>
        </row>
        <row r="301">
          <cell r="B301" t="str">
            <v>Trimestre 1</v>
          </cell>
        </row>
        <row r="302">
          <cell r="B302" t="str">
            <v>Trimestre 3</v>
          </cell>
        </row>
        <row r="303">
          <cell r="B303" t="str">
            <v>Trimestre 3</v>
          </cell>
        </row>
        <row r="304">
          <cell r="B304" t="str">
            <v>Trimestre 3</v>
          </cell>
        </row>
        <row r="305">
          <cell r="B305" t="str">
            <v>Trimestre 3</v>
          </cell>
        </row>
        <row r="306">
          <cell r="B306" t="str">
            <v>Trimestre 4</v>
          </cell>
        </row>
        <row r="307">
          <cell r="B307" t="str">
            <v>Trimestre 3</v>
          </cell>
        </row>
        <row r="308">
          <cell r="B308" t="str">
            <v>Trimestre 3</v>
          </cell>
        </row>
        <row r="309">
          <cell r="B309" t="str">
            <v>Trimestre 2</v>
          </cell>
        </row>
        <row r="310">
          <cell r="B310" t="str">
            <v>Trimestre 1</v>
          </cell>
        </row>
        <row r="311">
          <cell r="B311" t="str">
            <v>Trimestre 2</v>
          </cell>
        </row>
        <row r="312">
          <cell r="B312" t="str">
            <v>Trimestre 2</v>
          </cell>
        </row>
        <row r="313">
          <cell r="B313" t="str">
            <v>Trimestre 3</v>
          </cell>
        </row>
        <row r="314">
          <cell r="B314" t="str">
            <v>Trimestre 2</v>
          </cell>
        </row>
        <row r="315">
          <cell r="B315" t="str">
            <v>Trimestre 1</v>
          </cell>
        </row>
        <row r="316">
          <cell r="B316" t="str">
            <v>Trimestre 3</v>
          </cell>
        </row>
        <row r="317">
          <cell r="B317" t="str">
            <v>Trimestre 4</v>
          </cell>
        </row>
        <row r="318">
          <cell r="B318" t="str">
            <v>Trimestre 1</v>
          </cell>
        </row>
        <row r="319">
          <cell r="B319" t="str">
            <v>Trimestre 3</v>
          </cell>
        </row>
        <row r="320">
          <cell r="B320" t="str">
            <v>Trimestre 4</v>
          </cell>
        </row>
        <row r="321">
          <cell r="B321" t="str">
            <v>Trimestre 1</v>
          </cell>
        </row>
        <row r="322">
          <cell r="B322" t="str">
            <v>Trimestre 2</v>
          </cell>
        </row>
        <row r="323">
          <cell r="B323" t="str">
            <v>Trimestre 4</v>
          </cell>
        </row>
        <row r="324">
          <cell r="B324" t="str">
            <v>Trimestre 4</v>
          </cell>
        </row>
        <row r="325">
          <cell r="B325" t="str">
            <v>Trimestre 4</v>
          </cell>
        </row>
        <row r="326">
          <cell r="B326" t="str">
            <v>Trimestre 2</v>
          </cell>
        </row>
        <row r="327">
          <cell r="B327" t="str">
            <v>Trimestre 4</v>
          </cell>
        </row>
        <row r="328">
          <cell r="B328" t="str">
            <v>Trimestre 3</v>
          </cell>
        </row>
        <row r="329">
          <cell r="B329" t="str">
            <v>Trimestre 1</v>
          </cell>
        </row>
        <row r="330">
          <cell r="B330" t="str">
            <v>Trimestre 3</v>
          </cell>
        </row>
        <row r="331">
          <cell r="B331" t="str">
            <v>Trimestre 2</v>
          </cell>
        </row>
        <row r="332">
          <cell r="B332" t="str">
            <v>Trimestre 3</v>
          </cell>
        </row>
        <row r="333">
          <cell r="B333" t="str">
            <v>Trimestre 3</v>
          </cell>
        </row>
        <row r="334">
          <cell r="B334" t="str">
            <v>Trimestre 4</v>
          </cell>
        </row>
        <row r="335">
          <cell r="B335" t="str">
            <v>Trimestre 3</v>
          </cell>
        </row>
        <row r="336">
          <cell r="B336" t="str">
            <v>Trimestre 4</v>
          </cell>
        </row>
        <row r="337">
          <cell r="B337" t="str">
            <v>Trimestre 1</v>
          </cell>
        </row>
        <row r="338">
          <cell r="B338" t="str">
            <v>Trimestre 1</v>
          </cell>
        </row>
        <row r="339">
          <cell r="B339" t="str">
            <v>Trimestre 2</v>
          </cell>
        </row>
        <row r="340">
          <cell r="B340" t="str">
            <v>Trimestre 4</v>
          </cell>
        </row>
        <row r="341">
          <cell r="B341" t="str">
            <v>Trimestre 2</v>
          </cell>
        </row>
        <row r="342">
          <cell r="B342" t="str">
            <v>Trimestre 2</v>
          </cell>
        </row>
        <row r="343">
          <cell r="B343" t="str">
            <v>Trimestre 1</v>
          </cell>
        </row>
        <row r="344">
          <cell r="B344" t="str">
            <v>Trimestre 2</v>
          </cell>
        </row>
        <row r="345">
          <cell r="B345" t="str">
            <v>Trimestre 1</v>
          </cell>
        </row>
        <row r="346">
          <cell r="B346" t="str">
            <v>Trimestre 2</v>
          </cell>
        </row>
        <row r="347">
          <cell r="B347" t="str">
            <v>Trimestre 3</v>
          </cell>
        </row>
        <row r="348">
          <cell r="B348" t="str">
            <v>Trimestre 4</v>
          </cell>
        </row>
        <row r="349">
          <cell r="B349" t="str">
            <v>Trimestre 2</v>
          </cell>
        </row>
        <row r="350">
          <cell r="B350" t="str">
            <v>Trimestre 1</v>
          </cell>
        </row>
        <row r="351">
          <cell r="B351" t="str">
            <v>Trimestre 4</v>
          </cell>
        </row>
      </sheetData>
      <sheetData sheetId="1">
        <row r="2">
          <cell r="C2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M9" t="str">
            <v>Tractopell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és"/>
      <sheetName val="Vérification"/>
      <sheetName val="Dimensionnement"/>
      <sheetName val="Temp_Travail"/>
    </sheetNames>
    <sheetDataSet>
      <sheetData sheetId="0">
        <row r="14">
          <cell r="A14" t="str">
            <v>IPE 80</v>
          </cell>
          <cell r="B14">
            <v>6</v>
          </cell>
          <cell r="C14">
            <v>80</v>
          </cell>
          <cell r="D14">
            <v>46</v>
          </cell>
          <cell r="E14">
            <v>3.8</v>
          </cell>
          <cell r="F14">
            <v>5.2</v>
          </cell>
          <cell r="G14">
            <v>5</v>
          </cell>
          <cell r="I14">
            <v>7.64</v>
          </cell>
          <cell r="J14">
            <v>80.14</v>
          </cell>
          <cell r="K14">
            <v>20.03</v>
          </cell>
          <cell r="L14">
            <v>23.22</v>
          </cell>
          <cell r="M14">
            <v>3.24</v>
          </cell>
          <cell r="N14">
            <v>8.48</v>
          </cell>
          <cell r="O14">
            <v>3.69</v>
          </cell>
          <cell r="P14">
            <v>5.82</v>
          </cell>
          <cell r="Q14">
            <v>1.05</v>
          </cell>
          <cell r="R14">
            <v>3.58</v>
          </cell>
          <cell r="S14">
            <v>4.7840000000000007</v>
          </cell>
        </row>
        <row r="15">
          <cell r="A15" t="str">
            <v>IPE 100</v>
          </cell>
          <cell r="B15">
            <v>8.1</v>
          </cell>
          <cell r="C15">
            <v>100</v>
          </cell>
          <cell r="D15">
            <v>55</v>
          </cell>
          <cell r="E15">
            <v>4.0999999999999996</v>
          </cell>
          <cell r="F15">
            <v>5.7</v>
          </cell>
          <cell r="G15">
            <v>7</v>
          </cell>
          <cell r="I15">
            <v>10.3</v>
          </cell>
          <cell r="J15">
            <v>171</v>
          </cell>
          <cell r="K15">
            <v>34.200000000000003</v>
          </cell>
          <cell r="L15">
            <v>39.409999999999997</v>
          </cell>
          <cell r="M15">
            <v>4.07</v>
          </cell>
          <cell r="N15">
            <v>15.92</v>
          </cell>
          <cell r="O15">
            <v>5.79</v>
          </cell>
          <cell r="P15">
            <v>9.15</v>
          </cell>
          <cell r="Q15">
            <v>1.24</v>
          </cell>
          <cell r="R15">
            <v>5.08</v>
          </cell>
          <cell r="S15">
            <v>6.27</v>
          </cell>
        </row>
        <row r="16">
          <cell r="A16" t="str">
            <v>IPE 120</v>
          </cell>
          <cell r="B16">
            <v>10.4</v>
          </cell>
          <cell r="C16">
            <v>120</v>
          </cell>
          <cell r="D16">
            <v>64</v>
          </cell>
          <cell r="E16">
            <v>4.4000000000000004</v>
          </cell>
          <cell r="F16">
            <v>6.3</v>
          </cell>
          <cell r="G16">
            <v>7</v>
          </cell>
          <cell r="I16">
            <v>13.2</v>
          </cell>
          <cell r="J16">
            <v>317.8</v>
          </cell>
          <cell r="K16">
            <v>52.96</v>
          </cell>
          <cell r="L16">
            <v>60.73</v>
          </cell>
          <cell r="M16">
            <v>4.9000000000000004</v>
          </cell>
          <cell r="N16">
            <v>27.67</v>
          </cell>
          <cell r="O16">
            <v>8.65</v>
          </cell>
          <cell r="P16">
            <v>13.58</v>
          </cell>
          <cell r="Q16">
            <v>1.45</v>
          </cell>
          <cell r="R16">
            <v>6.31</v>
          </cell>
          <cell r="S16">
            <v>8.0640000000000001</v>
          </cell>
        </row>
        <row r="17">
          <cell r="A17" t="str">
            <v>IPE 140</v>
          </cell>
          <cell r="B17">
            <v>12.9</v>
          </cell>
          <cell r="C17">
            <v>140</v>
          </cell>
          <cell r="D17">
            <v>73</v>
          </cell>
          <cell r="E17">
            <v>4.7</v>
          </cell>
          <cell r="F17">
            <v>6.9</v>
          </cell>
          <cell r="G17">
            <v>7</v>
          </cell>
          <cell r="I17">
            <v>16.399999999999999</v>
          </cell>
          <cell r="J17">
            <v>541.20000000000005</v>
          </cell>
          <cell r="K17">
            <v>77.319999999999993</v>
          </cell>
          <cell r="L17">
            <v>88.34</v>
          </cell>
          <cell r="M17">
            <v>5.74</v>
          </cell>
          <cell r="N17">
            <v>44.92</v>
          </cell>
          <cell r="O17">
            <v>12.31</v>
          </cell>
          <cell r="P17">
            <v>19.25</v>
          </cell>
          <cell r="Q17">
            <v>1.65</v>
          </cell>
          <cell r="R17">
            <v>7.64</v>
          </cell>
          <cell r="S17">
            <v>10.074000000000002</v>
          </cell>
        </row>
        <row r="18">
          <cell r="A18" t="str">
            <v>IPE 160</v>
          </cell>
          <cell r="B18">
            <v>15.8</v>
          </cell>
          <cell r="C18">
            <v>160</v>
          </cell>
          <cell r="D18">
            <v>82</v>
          </cell>
          <cell r="E18">
            <v>5</v>
          </cell>
          <cell r="F18">
            <v>7.4</v>
          </cell>
          <cell r="G18">
            <v>9</v>
          </cell>
          <cell r="I18">
            <v>20.100000000000001</v>
          </cell>
          <cell r="J18">
            <v>869.3</v>
          </cell>
          <cell r="K18">
            <v>108.7</v>
          </cell>
          <cell r="L18">
            <v>123.9</v>
          </cell>
          <cell r="M18">
            <v>6.58</v>
          </cell>
          <cell r="N18">
            <v>68.31</v>
          </cell>
          <cell r="O18">
            <v>16.66</v>
          </cell>
          <cell r="P18">
            <v>26.1</v>
          </cell>
          <cell r="Q18">
            <v>1.84</v>
          </cell>
          <cell r="R18">
            <v>9.66</v>
          </cell>
          <cell r="S18">
            <v>12.136000000000001</v>
          </cell>
        </row>
        <row r="19">
          <cell r="A19" t="str">
            <v>IPE 180</v>
          </cell>
          <cell r="B19">
            <v>18.8</v>
          </cell>
          <cell r="C19">
            <v>180</v>
          </cell>
          <cell r="D19">
            <v>91</v>
          </cell>
          <cell r="E19">
            <v>5.3</v>
          </cell>
          <cell r="F19">
            <v>8</v>
          </cell>
          <cell r="G19">
            <v>9</v>
          </cell>
          <cell r="I19">
            <v>23.9</v>
          </cell>
          <cell r="J19">
            <v>1317</v>
          </cell>
          <cell r="K19">
            <v>146.30000000000001</v>
          </cell>
          <cell r="L19">
            <v>166.4</v>
          </cell>
          <cell r="M19">
            <v>7.42</v>
          </cell>
          <cell r="N19">
            <v>100.9</v>
          </cell>
          <cell r="O19">
            <v>22.16</v>
          </cell>
          <cell r="P19">
            <v>34.6</v>
          </cell>
          <cell r="Q19">
            <v>2.0499999999999998</v>
          </cell>
          <cell r="R19">
            <v>11.25</v>
          </cell>
          <cell r="S19">
            <v>14.56</v>
          </cell>
        </row>
        <row r="20">
          <cell r="A20" t="str">
            <v>IPE200</v>
          </cell>
          <cell r="B20">
            <v>22.4</v>
          </cell>
          <cell r="C20">
            <v>200</v>
          </cell>
          <cell r="D20">
            <v>100</v>
          </cell>
          <cell r="E20">
            <v>5.6</v>
          </cell>
          <cell r="F20">
            <v>8.5</v>
          </cell>
          <cell r="G20">
            <v>12</v>
          </cell>
          <cell r="I20">
            <v>28.5</v>
          </cell>
          <cell r="J20">
            <v>1943</v>
          </cell>
          <cell r="K20">
            <v>194.3</v>
          </cell>
          <cell r="L20">
            <v>220.6</v>
          </cell>
          <cell r="M20">
            <v>8.26</v>
          </cell>
          <cell r="N20">
            <v>142.4</v>
          </cell>
          <cell r="O20">
            <v>28.47</v>
          </cell>
          <cell r="P20">
            <v>44.61</v>
          </cell>
          <cell r="Q20">
            <v>2.2400000000000002</v>
          </cell>
          <cell r="R20">
            <v>14</v>
          </cell>
          <cell r="S20">
            <v>17</v>
          </cell>
        </row>
        <row r="21">
          <cell r="A21" t="str">
            <v>IPE 220</v>
          </cell>
          <cell r="B21">
            <v>26.2</v>
          </cell>
          <cell r="C21">
            <v>220</v>
          </cell>
          <cell r="D21">
            <v>110</v>
          </cell>
          <cell r="E21">
            <v>5.9</v>
          </cell>
          <cell r="F21">
            <v>9.1999999999999993</v>
          </cell>
          <cell r="G21">
            <v>12</v>
          </cell>
          <cell r="I21">
            <v>33.4</v>
          </cell>
          <cell r="J21">
            <v>2772</v>
          </cell>
          <cell r="K21">
            <v>252</v>
          </cell>
          <cell r="L21">
            <v>285.39999999999998</v>
          </cell>
          <cell r="M21">
            <v>9.11</v>
          </cell>
          <cell r="N21">
            <v>204.9</v>
          </cell>
          <cell r="O21">
            <v>37.25</v>
          </cell>
          <cell r="P21">
            <v>58.11</v>
          </cell>
          <cell r="Q21">
            <v>2.48</v>
          </cell>
          <cell r="R21">
            <v>15.88</v>
          </cell>
          <cell r="S21">
            <v>20.239999999999998</v>
          </cell>
        </row>
        <row r="22">
          <cell r="A22" t="str">
            <v>IPE 240</v>
          </cell>
          <cell r="B22">
            <v>30.7</v>
          </cell>
          <cell r="C22">
            <v>240</v>
          </cell>
          <cell r="D22">
            <v>120</v>
          </cell>
          <cell r="E22">
            <v>6.2</v>
          </cell>
          <cell r="F22">
            <v>9.8000000000000007</v>
          </cell>
          <cell r="G22">
            <v>15</v>
          </cell>
          <cell r="I22">
            <v>39.119999999999997</v>
          </cell>
          <cell r="J22">
            <v>3892</v>
          </cell>
          <cell r="K22">
            <v>324.3</v>
          </cell>
          <cell r="L22">
            <v>366.6</v>
          </cell>
          <cell r="M22">
            <v>9.9700000000000006</v>
          </cell>
          <cell r="N22">
            <v>283.60000000000002</v>
          </cell>
          <cell r="O22">
            <v>47.27</v>
          </cell>
          <cell r="P22">
            <v>73.92</v>
          </cell>
          <cell r="Q22">
            <v>2.69</v>
          </cell>
          <cell r="R22">
            <v>19.14</v>
          </cell>
          <cell r="S22">
            <v>23.52</v>
          </cell>
        </row>
        <row r="23">
          <cell r="A23" t="str">
            <v>IPE 270</v>
          </cell>
          <cell r="B23">
            <v>36.1</v>
          </cell>
          <cell r="C23">
            <v>270</v>
          </cell>
          <cell r="D23">
            <v>135</v>
          </cell>
          <cell r="E23">
            <v>6.6</v>
          </cell>
          <cell r="F23">
            <v>10.199999999999999</v>
          </cell>
          <cell r="G23">
            <v>15</v>
          </cell>
          <cell r="I23">
            <v>45.94</v>
          </cell>
          <cell r="J23">
            <v>5790</v>
          </cell>
          <cell r="K23">
            <v>428.9</v>
          </cell>
          <cell r="L23">
            <v>484</v>
          </cell>
          <cell r="M23">
            <v>11.23</v>
          </cell>
          <cell r="N23">
            <v>419.9</v>
          </cell>
          <cell r="O23">
            <v>62.2</v>
          </cell>
          <cell r="P23">
            <v>96.95</v>
          </cell>
          <cell r="Q23">
            <v>3.02</v>
          </cell>
          <cell r="R23">
            <v>22.14</v>
          </cell>
          <cell r="S23">
            <v>27.54</v>
          </cell>
        </row>
        <row r="24">
          <cell r="A24" t="str">
            <v>IPE 300</v>
          </cell>
          <cell r="B24">
            <v>42.2</v>
          </cell>
          <cell r="C24">
            <v>300</v>
          </cell>
          <cell r="D24">
            <v>150</v>
          </cell>
          <cell r="E24">
            <v>7.1</v>
          </cell>
          <cell r="F24">
            <v>10.7</v>
          </cell>
          <cell r="G24">
            <v>15</v>
          </cell>
          <cell r="I24">
            <v>53.81</v>
          </cell>
          <cell r="J24">
            <v>8356</v>
          </cell>
          <cell r="K24">
            <v>557.1</v>
          </cell>
          <cell r="L24">
            <v>628.4</v>
          </cell>
          <cell r="M24">
            <v>12.46</v>
          </cell>
          <cell r="N24">
            <v>603.79999999999995</v>
          </cell>
          <cell r="O24">
            <v>80.5</v>
          </cell>
          <cell r="P24">
            <v>125.2</v>
          </cell>
          <cell r="Q24">
            <v>3.35</v>
          </cell>
          <cell r="R24">
            <v>25.68</v>
          </cell>
          <cell r="S24">
            <v>32.1</v>
          </cell>
        </row>
        <row r="25">
          <cell r="A25" t="str">
            <v>IPE 330</v>
          </cell>
          <cell r="B25">
            <v>49.1</v>
          </cell>
          <cell r="C25">
            <v>330</v>
          </cell>
          <cell r="D25">
            <v>160</v>
          </cell>
          <cell r="E25">
            <v>7.5</v>
          </cell>
          <cell r="F25">
            <v>11.5</v>
          </cell>
          <cell r="G25">
            <v>18</v>
          </cell>
          <cell r="I25">
            <v>62.61</v>
          </cell>
          <cell r="J25">
            <v>11770</v>
          </cell>
          <cell r="K25">
            <v>713.1</v>
          </cell>
          <cell r="L25">
            <v>804.3</v>
          </cell>
          <cell r="M25">
            <v>13.71</v>
          </cell>
          <cell r="N25">
            <v>788.1</v>
          </cell>
          <cell r="O25">
            <v>98.52</v>
          </cell>
          <cell r="P25">
            <v>153.69999999999999</v>
          </cell>
          <cell r="Q25">
            <v>3.55</v>
          </cell>
          <cell r="R25">
            <v>30.81</v>
          </cell>
          <cell r="S25">
            <v>36.799999999999997</v>
          </cell>
        </row>
        <row r="26">
          <cell r="A26" t="str">
            <v>IPE 360</v>
          </cell>
          <cell r="B26">
            <v>57.1</v>
          </cell>
          <cell r="C26">
            <v>360</v>
          </cell>
          <cell r="D26">
            <v>170</v>
          </cell>
          <cell r="E26">
            <v>8</v>
          </cell>
          <cell r="F26">
            <v>12.7</v>
          </cell>
          <cell r="G26">
            <v>18</v>
          </cell>
          <cell r="I26">
            <v>72.73</v>
          </cell>
          <cell r="J26">
            <v>16270</v>
          </cell>
          <cell r="K26">
            <v>903.6</v>
          </cell>
          <cell r="L26">
            <v>1019</v>
          </cell>
          <cell r="M26">
            <v>14.95</v>
          </cell>
          <cell r="N26">
            <v>1043</v>
          </cell>
          <cell r="O26">
            <v>122.8</v>
          </cell>
          <cell r="P26">
            <v>191.1</v>
          </cell>
          <cell r="Q26">
            <v>3.79</v>
          </cell>
          <cell r="R26">
            <v>35.14</v>
          </cell>
          <cell r="S26">
            <v>43.18</v>
          </cell>
        </row>
        <row r="27">
          <cell r="A27" t="str">
            <v>IPE 400</v>
          </cell>
          <cell r="B27">
            <v>66.3</v>
          </cell>
          <cell r="C27">
            <v>400</v>
          </cell>
          <cell r="D27">
            <v>180</v>
          </cell>
          <cell r="E27">
            <v>8.6</v>
          </cell>
          <cell r="F27">
            <v>13.5</v>
          </cell>
          <cell r="G27">
            <v>21</v>
          </cell>
          <cell r="I27">
            <v>84.46</v>
          </cell>
          <cell r="J27">
            <v>23130</v>
          </cell>
          <cell r="K27">
            <v>1156</v>
          </cell>
          <cell r="L27">
            <v>1307</v>
          </cell>
          <cell r="M27">
            <v>16.55</v>
          </cell>
          <cell r="N27">
            <v>1318</v>
          </cell>
          <cell r="O27">
            <v>146.4</v>
          </cell>
          <cell r="P27">
            <v>229</v>
          </cell>
          <cell r="Q27">
            <v>3.95</v>
          </cell>
          <cell r="R27">
            <v>42.69</v>
          </cell>
          <cell r="S27">
            <v>48.6</v>
          </cell>
        </row>
        <row r="28">
          <cell r="A28" t="str">
            <v>IPE 450</v>
          </cell>
          <cell r="B28">
            <v>77.599999999999994</v>
          </cell>
          <cell r="C28">
            <v>450</v>
          </cell>
          <cell r="D28">
            <v>190</v>
          </cell>
          <cell r="E28">
            <v>9.4</v>
          </cell>
          <cell r="F28">
            <v>14.6</v>
          </cell>
          <cell r="G28">
            <v>21</v>
          </cell>
          <cell r="I28">
            <v>98.82</v>
          </cell>
          <cell r="J28">
            <v>33740</v>
          </cell>
          <cell r="K28">
            <v>1500</v>
          </cell>
          <cell r="L28">
            <v>1702</v>
          </cell>
          <cell r="M28">
            <v>18.48</v>
          </cell>
          <cell r="N28">
            <v>1676</v>
          </cell>
          <cell r="O28">
            <v>176.4</v>
          </cell>
          <cell r="P28">
            <v>276.39999999999998</v>
          </cell>
          <cell r="Q28">
            <v>4.12</v>
          </cell>
          <cell r="R28">
            <v>50.85</v>
          </cell>
          <cell r="S28">
            <v>55.48</v>
          </cell>
        </row>
        <row r="29">
          <cell r="A29" t="str">
            <v>IPE 500</v>
          </cell>
          <cell r="B29">
            <v>90.7</v>
          </cell>
          <cell r="C29">
            <v>500</v>
          </cell>
          <cell r="D29">
            <v>200</v>
          </cell>
          <cell r="E29">
            <v>10.199999999999999</v>
          </cell>
          <cell r="F29">
            <v>16</v>
          </cell>
          <cell r="G29">
            <v>21</v>
          </cell>
          <cell r="I29">
            <v>115.5</v>
          </cell>
          <cell r="J29">
            <v>48200</v>
          </cell>
          <cell r="K29">
            <v>1928</v>
          </cell>
          <cell r="L29">
            <v>2194</v>
          </cell>
          <cell r="M29">
            <v>20.43</v>
          </cell>
          <cell r="N29">
            <v>2142</v>
          </cell>
          <cell r="O29">
            <v>214.2</v>
          </cell>
          <cell r="P29">
            <v>335.9</v>
          </cell>
          <cell r="Q29">
            <v>4.3099999999999996</v>
          </cell>
          <cell r="R29">
            <v>59.87</v>
          </cell>
          <cell r="S29">
            <v>64</v>
          </cell>
        </row>
        <row r="30">
          <cell r="A30" t="str">
            <v>IPE 550</v>
          </cell>
          <cell r="B30">
            <v>106</v>
          </cell>
          <cell r="C30">
            <v>550</v>
          </cell>
          <cell r="D30">
            <v>210</v>
          </cell>
          <cell r="E30">
            <v>11.1</v>
          </cell>
          <cell r="F30">
            <v>17.2</v>
          </cell>
          <cell r="G30">
            <v>24</v>
          </cell>
          <cell r="I30">
            <v>134.4</v>
          </cell>
          <cell r="J30">
            <v>67120</v>
          </cell>
          <cell r="K30">
            <v>2441</v>
          </cell>
          <cell r="L30">
            <v>2787</v>
          </cell>
          <cell r="M30">
            <v>22.35</v>
          </cell>
          <cell r="N30">
            <v>2668</v>
          </cell>
          <cell r="O30">
            <v>254.1</v>
          </cell>
          <cell r="P30">
            <v>400.5</v>
          </cell>
          <cell r="Q30">
            <v>4.45</v>
          </cell>
          <cell r="R30">
            <v>72.34</v>
          </cell>
          <cell r="S30">
            <v>72.239999999999995</v>
          </cell>
        </row>
        <row r="31">
          <cell r="A31" t="str">
            <v>IPE 600</v>
          </cell>
          <cell r="B31">
            <v>122</v>
          </cell>
          <cell r="C31">
            <v>600</v>
          </cell>
          <cell r="D31">
            <v>220</v>
          </cell>
          <cell r="E31">
            <v>12</v>
          </cell>
          <cell r="F31">
            <v>19</v>
          </cell>
          <cell r="G31">
            <v>24</v>
          </cell>
          <cell r="I31">
            <v>156</v>
          </cell>
          <cell r="J31">
            <v>92080</v>
          </cell>
          <cell r="K31">
            <v>3069</v>
          </cell>
          <cell r="L31">
            <v>3512</v>
          </cell>
          <cell r="M31">
            <v>24.3</v>
          </cell>
          <cell r="N31">
            <v>3387</v>
          </cell>
          <cell r="O31">
            <v>307.89999999999998</v>
          </cell>
          <cell r="P31">
            <v>485.6</v>
          </cell>
          <cell r="Q31">
            <v>4.66</v>
          </cell>
          <cell r="R31">
            <v>83.78</v>
          </cell>
          <cell r="S31">
            <v>83.6</v>
          </cell>
        </row>
        <row r="33">
          <cell r="A33" t="str">
            <v>IPN 80</v>
          </cell>
          <cell r="B33">
            <v>5.94</v>
          </cell>
          <cell r="C33">
            <v>80</v>
          </cell>
          <cell r="D33">
            <v>42</v>
          </cell>
          <cell r="E33">
            <v>3.9</v>
          </cell>
          <cell r="F33">
            <v>5.9</v>
          </cell>
          <cell r="G33">
            <v>3.9</v>
          </cell>
          <cell r="I33">
            <v>7.58</v>
          </cell>
          <cell r="J33">
            <v>77.8</v>
          </cell>
          <cell r="K33">
            <v>19.5</v>
          </cell>
          <cell r="L33">
            <v>22.8</v>
          </cell>
          <cell r="M33">
            <v>3.2</v>
          </cell>
          <cell r="N33">
            <v>6.29</v>
          </cell>
          <cell r="O33">
            <v>3</v>
          </cell>
          <cell r="P33">
            <v>5</v>
          </cell>
          <cell r="Q33">
            <v>0.91</v>
          </cell>
          <cell r="R33">
            <v>3.41</v>
          </cell>
          <cell r="S33">
            <v>4.9560000000000004</v>
          </cell>
        </row>
        <row r="34">
          <cell r="A34" t="str">
            <v>IPN 100</v>
          </cell>
          <cell r="B34">
            <v>8.34</v>
          </cell>
          <cell r="C34">
            <v>100</v>
          </cell>
          <cell r="D34">
            <v>50</v>
          </cell>
          <cell r="E34">
            <v>4.5</v>
          </cell>
          <cell r="F34">
            <v>6.8</v>
          </cell>
          <cell r="G34">
            <v>4.5</v>
          </cell>
          <cell r="I34">
            <v>10.6</v>
          </cell>
          <cell r="J34">
            <v>171</v>
          </cell>
          <cell r="K34">
            <v>34.200000000000003</v>
          </cell>
          <cell r="L34">
            <v>39.799999999999997</v>
          </cell>
          <cell r="M34">
            <v>4.01</v>
          </cell>
          <cell r="N34">
            <v>12.2</v>
          </cell>
          <cell r="O34">
            <v>4.88</v>
          </cell>
          <cell r="P34">
            <v>8.1</v>
          </cell>
          <cell r="Q34">
            <v>1.07</v>
          </cell>
          <cell r="R34">
            <v>4.8499999999999996</v>
          </cell>
          <cell r="S34">
            <v>6.8</v>
          </cell>
        </row>
        <row r="35">
          <cell r="A35" t="str">
            <v>IPN 120</v>
          </cell>
          <cell r="B35">
            <v>11.1</v>
          </cell>
          <cell r="C35">
            <v>120</v>
          </cell>
          <cell r="D35">
            <v>58</v>
          </cell>
          <cell r="E35">
            <v>5.0999999999999996</v>
          </cell>
          <cell r="F35">
            <v>7.7</v>
          </cell>
          <cell r="G35">
            <v>5.0999999999999996</v>
          </cell>
          <cell r="I35">
            <v>14.2</v>
          </cell>
          <cell r="J35">
            <v>328</v>
          </cell>
          <cell r="K35">
            <v>54.7</v>
          </cell>
          <cell r="L35">
            <v>63.6</v>
          </cell>
          <cell r="M35">
            <v>4.8099999999999996</v>
          </cell>
          <cell r="N35">
            <v>21.5</v>
          </cell>
          <cell r="O35">
            <v>7.41</v>
          </cell>
          <cell r="P35">
            <v>12.4</v>
          </cell>
          <cell r="Q35">
            <v>1.23</v>
          </cell>
          <cell r="R35">
            <v>6.63</v>
          </cell>
          <cell r="S35">
            <v>8.9320000000000004</v>
          </cell>
        </row>
        <row r="36">
          <cell r="A36" t="str">
            <v>IPN 140</v>
          </cell>
          <cell r="B36">
            <v>14.3</v>
          </cell>
          <cell r="C36">
            <v>140</v>
          </cell>
          <cell r="D36">
            <v>66</v>
          </cell>
          <cell r="E36">
            <v>5.7</v>
          </cell>
          <cell r="F36">
            <v>8.6</v>
          </cell>
          <cell r="G36">
            <v>5.7</v>
          </cell>
          <cell r="I36">
            <v>18.3</v>
          </cell>
          <cell r="J36">
            <v>573</v>
          </cell>
          <cell r="K36">
            <v>81.900000000000006</v>
          </cell>
          <cell r="L36">
            <v>95.4</v>
          </cell>
          <cell r="M36">
            <v>5.61</v>
          </cell>
          <cell r="N36">
            <v>35.200000000000003</v>
          </cell>
          <cell r="O36">
            <v>10.7</v>
          </cell>
          <cell r="P36">
            <v>17.899999999999999</v>
          </cell>
          <cell r="Q36">
            <v>1.4</v>
          </cell>
          <cell r="R36">
            <v>8.65</v>
          </cell>
          <cell r="S36">
            <v>11.352</v>
          </cell>
        </row>
        <row r="37">
          <cell r="A37" t="str">
            <v>IPN 160</v>
          </cell>
          <cell r="B37">
            <v>17.899999999999999</v>
          </cell>
          <cell r="C37">
            <v>160</v>
          </cell>
          <cell r="D37">
            <v>74</v>
          </cell>
          <cell r="E37">
            <v>6.3</v>
          </cell>
          <cell r="F37">
            <v>9.5</v>
          </cell>
          <cell r="G37">
            <v>6.3</v>
          </cell>
          <cell r="I37">
            <v>22.8</v>
          </cell>
          <cell r="J37">
            <v>935</v>
          </cell>
          <cell r="K37">
            <v>117</v>
          </cell>
          <cell r="L37">
            <v>136</v>
          </cell>
          <cell r="M37">
            <v>6.4</v>
          </cell>
          <cell r="N37">
            <v>54.7</v>
          </cell>
          <cell r="O37">
            <v>14.8</v>
          </cell>
          <cell r="P37">
            <v>24.9</v>
          </cell>
          <cell r="Q37">
            <v>1.55</v>
          </cell>
          <cell r="R37">
            <v>10.83</v>
          </cell>
          <cell r="S37">
            <v>14.06</v>
          </cell>
        </row>
        <row r="38">
          <cell r="A38" t="str">
            <v>IPN 180</v>
          </cell>
          <cell r="B38">
            <v>21.9</v>
          </cell>
          <cell r="C38">
            <v>180</v>
          </cell>
          <cell r="D38">
            <v>82</v>
          </cell>
          <cell r="E38">
            <v>6.9</v>
          </cell>
          <cell r="F38">
            <v>10.4</v>
          </cell>
          <cell r="G38">
            <v>6.9</v>
          </cell>
          <cell r="I38">
            <v>27.9</v>
          </cell>
          <cell r="J38">
            <v>1450</v>
          </cell>
          <cell r="K38">
            <v>161</v>
          </cell>
          <cell r="L38">
            <v>187</v>
          </cell>
          <cell r="M38">
            <v>7.2</v>
          </cell>
          <cell r="N38">
            <v>81.3</v>
          </cell>
          <cell r="O38">
            <v>19.8</v>
          </cell>
          <cell r="P38">
            <v>33.200000000000003</v>
          </cell>
          <cell r="Q38">
            <v>1.71</v>
          </cell>
          <cell r="R38">
            <v>13.35</v>
          </cell>
          <cell r="S38">
            <v>17.056000000000001</v>
          </cell>
        </row>
        <row r="39">
          <cell r="A39" t="str">
            <v>IPN 200</v>
          </cell>
          <cell r="B39">
            <v>26.2</v>
          </cell>
          <cell r="C39">
            <v>200</v>
          </cell>
          <cell r="D39">
            <v>90</v>
          </cell>
          <cell r="E39">
            <v>7.5</v>
          </cell>
          <cell r="F39">
            <v>11.3</v>
          </cell>
          <cell r="G39">
            <v>7.5</v>
          </cell>
          <cell r="I39">
            <v>33.4</v>
          </cell>
          <cell r="J39">
            <v>2140</v>
          </cell>
          <cell r="K39">
            <v>214</v>
          </cell>
          <cell r="L39">
            <v>250</v>
          </cell>
          <cell r="M39">
            <v>8</v>
          </cell>
          <cell r="N39">
            <v>117</v>
          </cell>
          <cell r="O39">
            <v>26</v>
          </cell>
          <cell r="P39">
            <v>43.5</v>
          </cell>
          <cell r="Q39">
            <v>1.87</v>
          </cell>
          <cell r="R39">
            <v>16.03</v>
          </cell>
          <cell r="S39">
            <v>20.340000000000003</v>
          </cell>
        </row>
        <row r="40">
          <cell r="A40" t="str">
            <v>IPN 220</v>
          </cell>
          <cell r="B40">
            <v>31.1</v>
          </cell>
          <cell r="C40">
            <v>220</v>
          </cell>
          <cell r="D40">
            <v>98</v>
          </cell>
          <cell r="E40">
            <v>8.1</v>
          </cell>
          <cell r="F40">
            <v>12.2</v>
          </cell>
          <cell r="G40">
            <v>8.1</v>
          </cell>
          <cell r="I40">
            <v>39.5</v>
          </cell>
          <cell r="J40">
            <v>3060</v>
          </cell>
          <cell r="K40">
            <v>278</v>
          </cell>
          <cell r="L40">
            <v>324</v>
          </cell>
          <cell r="M40">
            <v>8.8000000000000007</v>
          </cell>
          <cell r="N40">
            <v>162</v>
          </cell>
          <cell r="O40">
            <v>33.1</v>
          </cell>
          <cell r="P40">
            <v>55.7</v>
          </cell>
          <cell r="Q40">
            <v>2.02</v>
          </cell>
          <cell r="R40">
            <v>19.059999999999999</v>
          </cell>
          <cell r="S40">
            <v>23.911999999999999</v>
          </cell>
        </row>
        <row r="41">
          <cell r="A41" t="str">
            <v>IPN 240</v>
          </cell>
          <cell r="B41">
            <v>36.200000000000003</v>
          </cell>
          <cell r="C41">
            <v>240</v>
          </cell>
          <cell r="D41">
            <v>106</v>
          </cell>
          <cell r="E41">
            <v>8.6999999999999993</v>
          </cell>
          <cell r="F41">
            <v>13.1</v>
          </cell>
          <cell r="G41">
            <v>8.6999999999999993</v>
          </cell>
          <cell r="I41">
            <v>46.1</v>
          </cell>
          <cell r="J41">
            <v>4250</v>
          </cell>
          <cell r="K41">
            <v>354</v>
          </cell>
          <cell r="L41">
            <v>412</v>
          </cell>
          <cell r="M41">
            <v>9.59</v>
          </cell>
          <cell r="N41">
            <v>221</v>
          </cell>
          <cell r="O41">
            <v>41.7</v>
          </cell>
          <cell r="P41">
            <v>70</v>
          </cell>
          <cell r="Q41">
            <v>2.2000000000000002</v>
          </cell>
          <cell r="R41">
            <v>22.33</v>
          </cell>
          <cell r="S41">
            <v>27.771999999999998</v>
          </cell>
        </row>
        <row r="42">
          <cell r="A42" t="str">
            <v>IPN 260</v>
          </cell>
          <cell r="B42">
            <v>41.9</v>
          </cell>
          <cell r="C42">
            <v>260</v>
          </cell>
          <cell r="D42">
            <v>113</v>
          </cell>
          <cell r="E42">
            <v>9.4</v>
          </cell>
          <cell r="F42">
            <v>14.1</v>
          </cell>
          <cell r="G42">
            <v>9.4</v>
          </cell>
          <cell r="I42">
            <v>53.3</v>
          </cell>
          <cell r="J42">
            <v>5740</v>
          </cell>
          <cell r="K42">
            <v>442</v>
          </cell>
          <cell r="L42">
            <v>514</v>
          </cell>
          <cell r="M42">
            <v>10.4</v>
          </cell>
          <cell r="N42">
            <v>288</v>
          </cell>
          <cell r="O42">
            <v>51</v>
          </cell>
          <cell r="P42">
            <v>85.9</v>
          </cell>
          <cell r="Q42">
            <v>2.3199999999999998</v>
          </cell>
          <cell r="R42">
            <v>26.08</v>
          </cell>
          <cell r="S42">
            <v>31.866</v>
          </cell>
        </row>
        <row r="43">
          <cell r="A43" t="str">
            <v>IPN 280</v>
          </cell>
          <cell r="B43">
            <v>47.9</v>
          </cell>
          <cell r="C43">
            <v>280</v>
          </cell>
          <cell r="D43">
            <v>119</v>
          </cell>
          <cell r="E43">
            <v>10.1</v>
          </cell>
          <cell r="F43">
            <v>15.2</v>
          </cell>
          <cell r="G43">
            <v>10.1</v>
          </cell>
          <cell r="I43">
            <v>61</v>
          </cell>
          <cell r="J43">
            <v>7590</v>
          </cell>
          <cell r="K43">
            <v>542</v>
          </cell>
          <cell r="L43">
            <v>632</v>
          </cell>
          <cell r="M43">
            <v>11.1</v>
          </cell>
          <cell r="N43">
            <v>364</v>
          </cell>
          <cell r="O43">
            <v>61.2</v>
          </cell>
          <cell r="P43">
            <v>103</v>
          </cell>
          <cell r="Q43">
            <v>2.4500000000000002</v>
          </cell>
          <cell r="R43">
            <v>30.18</v>
          </cell>
          <cell r="S43">
            <v>36.176000000000002</v>
          </cell>
        </row>
        <row r="44">
          <cell r="A44" t="str">
            <v>IPN 300</v>
          </cell>
          <cell r="B44">
            <v>54.2</v>
          </cell>
          <cell r="C44">
            <v>300</v>
          </cell>
          <cell r="D44">
            <v>125</v>
          </cell>
          <cell r="E44">
            <v>10.8</v>
          </cell>
          <cell r="F44">
            <v>16.2</v>
          </cell>
          <cell r="G44">
            <v>10.8</v>
          </cell>
          <cell r="I44">
            <v>69</v>
          </cell>
          <cell r="J44">
            <v>9800</v>
          </cell>
          <cell r="K44">
            <v>653</v>
          </cell>
          <cell r="L44">
            <v>762</v>
          </cell>
          <cell r="M44">
            <v>11.9</v>
          </cell>
          <cell r="N44">
            <v>451</v>
          </cell>
          <cell r="O44">
            <v>72.2</v>
          </cell>
          <cell r="P44">
            <v>121</v>
          </cell>
          <cell r="Q44">
            <v>2.56</v>
          </cell>
          <cell r="R44">
            <v>34.58</v>
          </cell>
          <cell r="S44">
            <v>40.5</v>
          </cell>
        </row>
        <row r="45">
          <cell r="A45" t="str">
            <v>IPN 320</v>
          </cell>
          <cell r="B45">
            <v>61</v>
          </cell>
          <cell r="C45">
            <v>320</v>
          </cell>
          <cell r="D45">
            <v>131</v>
          </cell>
          <cell r="E45">
            <v>11.5</v>
          </cell>
          <cell r="F45">
            <v>17.3</v>
          </cell>
          <cell r="G45">
            <v>11.5</v>
          </cell>
          <cell r="I45">
            <v>77.7</v>
          </cell>
          <cell r="J45">
            <v>12510</v>
          </cell>
          <cell r="K45">
            <v>782</v>
          </cell>
          <cell r="L45">
            <v>914</v>
          </cell>
          <cell r="M45">
            <v>12.7</v>
          </cell>
          <cell r="N45">
            <v>555</v>
          </cell>
          <cell r="O45">
            <v>84.7</v>
          </cell>
          <cell r="P45">
            <v>143</v>
          </cell>
          <cell r="Q45">
            <v>2.67</v>
          </cell>
          <cell r="R45">
            <v>39.26</v>
          </cell>
          <cell r="S45">
            <v>45.326000000000001</v>
          </cell>
        </row>
        <row r="46">
          <cell r="A46" t="str">
            <v>IPN 340</v>
          </cell>
          <cell r="B46">
            <v>68</v>
          </cell>
          <cell r="C46">
            <v>340</v>
          </cell>
          <cell r="D46">
            <v>137</v>
          </cell>
          <cell r="E46">
            <v>12.2</v>
          </cell>
          <cell r="F46">
            <v>18.3</v>
          </cell>
          <cell r="G46">
            <v>12.2</v>
          </cell>
          <cell r="I46">
            <v>86.7</v>
          </cell>
          <cell r="J46">
            <v>15700</v>
          </cell>
          <cell r="K46">
            <v>923</v>
          </cell>
          <cell r="L46">
            <v>1080</v>
          </cell>
          <cell r="M46">
            <v>13.5</v>
          </cell>
          <cell r="N46">
            <v>674</v>
          </cell>
          <cell r="O46">
            <v>98.4</v>
          </cell>
          <cell r="P46">
            <v>166</v>
          </cell>
          <cell r="Q46">
            <v>2.8</v>
          </cell>
          <cell r="R46">
            <v>44.27</v>
          </cell>
          <cell r="S46">
            <v>50.141999999999996</v>
          </cell>
        </row>
        <row r="47">
          <cell r="A47" t="str">
            <v>IPN 360</v>
          </cell>
          <cell r="B47">
            <v>76.099999999999994</v>
          </cell>
          <cell r="C47">
            <v>360</v>
          </cell>
          <cell r="D47">
            <v>143</v>
          </cell>
          <cell r="E47">
            <v>13</v>
          </cell>
          <cell r="F47">
            <v>19.5</v>
          </cell>
          <cell r="G47">
            <v>13</v>
          </cell>
          <cell r="I47">
            <v>97</v>
          </cell>
          <cell r="J47">
            <v>19610</v>
          </cell>
          <cell r="K47">
            <v>1090</v>
          </cell>
          <cell r="L47">
            <v>1276</v>
          </cell>
          <cell r="M47">
            <v>14.2</v>
          </cell>
          <cell r="N47">
            <v>818</v>
          </cell>
          <cell r="O47">
            <v>114</v>
          </cell>
          <cell r="P47">
            <v>194</v>
          </cell>
          <cell r="Q47">
            <v>2.9</v>
          </cell>
          <cell r="R47">
            <v>49.95</v>
          </cell>
          <cell r="S47">
            <v>55.77</v>
          </cell>
        </row>
        <row r="48">
          <cell r="A48" t="str">
            <v>IPN 380</v>
          </cell>
          <cell r="B48">
            <v>84</v>
          </cell>
          <cell r="C48">
            <v>380</v>
          </cell>
          <cell r="D48">
            <v>149</v>
          </cell>
          <cell r="E48">
            <v>13.7</v>
          </cell>
          <cell r="F48">
            <v>20.5</v>
          </cell>
          <cell r="G48">
            <v>13.7</v>
          </cell>
          <cell r="I48">
            <v>107</v>
          </cell>
          <cell r="J48">
            <v>24010</v>
          </cell>
          <cell r="K48">
            <v>1260</v>
          </cell>
          <cell r="L48">
            <v>1482</v>
          </cell>
          <cell r="M48">
            <v>15</v>
          </cell>
          <cell r="N48">
            <v>975</v>
          </cell>
          <cell r="O48">
            <v>131</v>
          </cell>
          <cell r="P48">
            <v>221</v>
          </cell>
          <cell r="Q48">
            <v>3.02</v>
          </cell>
          <cell r="R48">
            <v>55.55</v>
          </cell>
          <cell r="S48">
            <v>61.09</v>
          </cell>
        </row>
        <row r="49">
          <cell r="A49" t="str">
            <v>IPN 400</v>
          </cell>
          <cell r="B49">
            <v>92.4</v>
          </cell>
          <cell r="C49">
            <v>400</v>
          </cell>
          <cell r="D49">
            <v>155</v>
          </cell>
          <cell r="E49">
            <v>14.4</v>
          </cell>
          <cell r="F49">
            <v>21.6</v>
          </cell>
          <cell r="G49">
            <v>14.4</v>
          </cell>
          <cell r="I49">
            <v>118</v>
          </cell>
          <cell r="J49">
            <v>29210</v>
          </cell>
          <cell r="K49">
            <v>1460</v>
          </cell>
          <cell r="L49">
            <v>1714</v>
          </cell>
          <cell r="M49">
            <v>15.7</v>
          </cell>
          <cell r="N49">
            <v>1160</v>
          </cell>
          <cell r="O49">
            <v>149</v>
          </cell>
          <cell r="P49">
            <v>253</v>
          </cell>
          <cell r="Q49">
            <v>3.13</v>
          </cell>
          <cell r="R49">
            <v>61.69</v>
          </cell>
          <cell r="S49">
            <v>66.959999999999994</v>
          </cell>
        </row>
        <row r="50">
          <cell r="A50" t="str">
            <v>IPN 450</v>
          </cell>
          <cell r="B50">
            <v>115</v>
          </cell>
          <cell r="C50">
            <v>450</v>
          </cell>
          <cell r="D50">
            <v>170</v>
          </cell>
          <cell r="E50">
            <v>16.2</v>
          </cell>
          <cell r="F50">
            <v>24.3</v>
          </cell>
          <cell r="G50">
            <v>16.2</v>
          </cell>
          <cell r="I50">
            <v>147</v>
          </cell>
          <cell r="J50">
            <v>45850</v>
          </cell>
          <cell r="K50">
            <v>2040</v>
          </cell>
          <cell r="L50">
            <v>2400</v>
          </cell>
          <cell r="M50">
            <v>17.7</v>
          </cell>
          <cell r="N50">
            <v>1730</v>
          </cell>
          <cell r="O50">
            <v>203</v>
          </cell>
          <cell r="P50">
            <v>345</v>
          </cell>
          <cell r="Q50">
            <v>3.43</v>
          </cell>
          <cell r="R50">
            <v>77.790000000000006</v>
          </cell>
          <cell r="S50">
            <v>82.62</v>
          </cell>
        </row>
        <row r="51">
          <cell r="A51" t="str">
            <v>IPN 500</v>
          </cell>
          <cell r="B51">
            <v>141</v>
          </cell>
          <cell r="C51">
            <v>500</v>
          </cell>
          <cell r="D51">
            <v>185</v>
          </cell>
          <cell r="E51">
            <v>18</v>
          </cell>
          <cell r="F51">
            <v>27</v>
          </cell>
          <cell r="G51">
            <v>18</v>
          </cell>
          <cell r="I51">
            <v>179</v>
          </cell>
          <cell r="J51">
            <v>68740</v>
          </cell>
          <cell r="K51">
            <v>2750</v>
          </cell>
          <cell r="L51">
            <v>3240</v>
          </cell>
          <cell r="M51">
            <v>19.600000000000001</v>
          </cell>
          <cell r="N51">
            <v>2480</v>
          </cell>
          <cell r="O51">
            <v>268</v>
          </cell>
          <cell r="P51">
            <v>456</v>
          </cell>
          <cell r="Q51">
            <v>3.72</v>
          </cell>
          <cell r="R51">
            <v>95.6</v>
          </cell>
          <cell r="S51">
            <v>99.9</v>
          </cell>
        </row>
        <row r="52">
          <cell r="A52" t="str">
            <v>IPN 550</v>
          </cell>
          <cell r="B52">
            <v>166</v>
          </cell>
          <cell r="C52">
            <v>550</v>
          </cell>
          <cell r="D52">
            <v>200</v>
          </cell>
          <cell r="E52">
            <v>19</v>
          </cell>
          <cell r="F52">
            <v>30</v>
          </cell>
          <cell r="G52">
            <v>19</v>
          </cell>
          <cell r="I52">
            <v>212</v>
          </cell>
          <cell r="J52">
            <v>99180</v>
          </cell>
          <cell r="K52">
            <v>3610</v>
          </cell>
          <cell r="L52">
            <v>4240</v>
          </cell>
          <cell r="M52">
            <v>21.6</v>
          </cell>
          <cell r="N52">
            <v>3490</v>
          </cell>
          <cell r="O52">
            <v>349</v>
          </cell>
          <cell r="P52">
            <v>592</v>
          </cell>
          <cell r="Q52">
            <v>4.0199999999999996</v>
          </cell>
          <cell r="R52">
            <v>111.3</v>
          </cell>
          <cell r="S52">
            <v>120</v>
          </cell>
        </row>
        <row r="54">
          <cell r="A54" t="str">
            <v>HEA 100</v>
          </cell>
          <cell r="B54">
            <v>16.7</v>
          </cell>
          <cell r="C54">
            <v>96</v>
          </cell>
          <cell r="D54">
            <v>100</v>
          </cell>
          <cell r="E54">
            <v>5</v>
          </cell>
          <cell r="F54">
            <v>8</v>
          </cell>
          <cell r="G54">
            <v>12</v>
          </cell>
          <cell r="I54">
            <v>21.24</v>
          </cell>
          <cell r="J54">
            <v>349.2</v>
          </cell>
          <cell r="K54">
            <v>72.760000000000005</v>
          </cell>
          <cell r="L54">
            <v>83.01</v>
          </cell>
          <cell r="M54">
            <v>4.0599999999999996</v>
          </cell>
          <cell r="N54">
            <v>133.80000000000001</v>
          </cell>
          <cell r="O54">
            <v>26.76</v>
          </cell>
          <cell r="P54">
            <v>41.14</v>
          </cell>
          <cell r="Q54">
            <v>2.5099999999999998</v>
          </cell>
          <cell r="R54">
            <v>7.56</v>
          </cell>
          <cell r="S54">
            <v>16</v>
          </cell>
        </row>
        <row r="55">
          <cell r="A55" t="str">
            <v>HEA 120</v>
          </cell>
          <cell r="B55">
            <v>19.899999999999999</v>
          </cell>
          <cell r="C55">
            <v>114</v>
          </cell>
          <cell r="D55">
            <v>120</v>
          </cell>
          <cell r="E55">
            <v>5</v>
          </cell>
          <cell r="F55">
            <v>8</v>
          </cell>
          <cell r="G55">
            <v>12</v>
          </cell>
          <cell r="I55">
            <v>25.34</v>
          </cell>
          <cell r="J55">
            <v>606.20000000000005</v>
          </cell>
          <cell r="K55">
            <v>106.3</v>
          </cell>
          <cell r="L55">
            <v>119.5</v>
          </cell>
          <cell r="M55">
            <v>4.8899999999999997</v>
          </cell>
          <cell r="N55">
            <v>230.9</v>
          </cell>
          <cell r="O55">
            <v>38.479999999999997</v>
          </cell>
          <cell r="P55">
            <v>58.85</v>
          </cell>
          <cell r="Q55">
            <v>3.02</v>
          </cell>
          <cell r="R55">
            <v>8.4600000000000009</v>
          </cell>
          <cell r="S55">
            <v>19.2</v>
          </cell>
        </row>
        <row r="56">
          <cell r="A56" t="str">
            <v>HEA 140</v>
          </cell>
          <cell r="B56">
            <v>24.7</v>
          </cell>
          <cell r="C56">
            <v>133</v>
          </cell>
          <cell r="D56">
            <v>140</v>
          </cell>
          <cell r="E56">
            <v>5.5</v>
          </cell>
          <cell r="F56">
            <v>8.5</v>
          </cell>
          <cell r="G56">
            <v>12</v>
          </cell>
          <cell r="I56">
            <v>31.42</v>
          </cell>
          <cell r="J56">
            <v>1033</v>
          </cell>
          <cell r="K56">
            <v>155.4</v>
          </cell>
          <cell r="L56">
            <v>173.5</v>
          </cell>
          <cell r="M56">
            <v>5.73</v>
          </cell>
          <cell r="N56">
            <v>389.3</v>
          </cell>
          <cell r="O56">
            <v>55.62</v>
          </cell>
          <cell r="P56">
            <v>84.85</v>
          </cell>
          <cell r="Q56">
            <v>3.52</v>
          </cell>
          <cell r="R56">
            <v>10.119999999999999</v>
          </cell>
          <cell r="S56">
            <v>23.8</v>
          </cell>
        </row>
        <row r="57">
          <cell r="A57" t="str">
            <v>HEA 160</v>
          </cell>
          <cell r="B57">
            <v>30.4</v>
          </cell>
          <cell r="C57">
            <v>152</v>
          </cell>
          <cell r="D57">
            <v>160</v>
          </cell>
          <cell r="E57">
            <v>6</v>
          </cell>
          <cell r="F57">
            <v>9</v>
          </cell>
          <cell r="G57">
            <v>15</v>
          </cell>
          <cell r="I57">
            <v>38.770000000000003</v>
          </cell>
          <cell r="J57">
            <v>1673</v>
          </cell>
          <cell r="K57">
            <v>220.1</v>
          </cell>
          <cell r="L57">
            <v>245.1</v>
          </cell>
          <cell r="M57">
            <v>6.57</v>
          </cell>
          <cell r="N57">
            <v>615.6</v>
          </cell>
          <cell r="O57">
            <v>76.95</v>
          </cell>
          <cell r="P57">
            <v>117.6</v>
          </cell>
          <cell r="Q57">
            <v>3.98</v>
          </cell>
          <cell r="R57">
            <v>13.21</v>
          </cell>
          <cell r="S57">
            <v>28.8</v>
          </cell>
        </row>
        <row r="58">
          <cell r="A58" t="str">
            <v>HEA 180</v>
          </cell>
          <cell r="B58">
            <v>35.5</v>
          </cell>
          <cell r="C58">
            <v>171</v>
          </cell>
          <cell r="D58">
            <v>180</v>
          </cell>
          <cell r="E58">
            <v>6</v>
          </cell>
          <cell r="F58">
            <v>9.5</v>
          </cell>
          <cell r="G58">
            <v>15</v>
          </cell>
          <cell r="I58">
            <v>45.25</v>
          </cell>
          <cell r="J58">
            <v>2510</v>
          </cell>
          <cell r="K58">
            <v>293.60000000000002</v>
          </cell>
          <cell r="L58">
            <v>324.89999999999998</v>
          </cell>
          <cell r="M58">
            <v>7.45</v>
          </cell>
          <cell r="N58">
            <v>924.6</v>
          </cell>
          <cell r="O58">
            <v>102.7</v>
          </cell>
          <cell r="P58">
            <v>156.5</v>
          </cell>
          <cell r="Q58">
            <v>4.5199999999999996</v>
          </cell>
          <cell r="R58">
            <v>14.47</v>
          </cell>
          <cell r="S58">
            <v>34.200000000000003</v>
          </cell>
        </row>
        <row r="59">
          <cell r="A59" t="str">
            <v>HEA 200</v>
          </cell>
          <cell r="B59">
            <v>42.3</v>
          </cell>
          <cell r="C59">
            <v>190</v>
          </cell>
          <cell r="D59">
            <v>200</v>
          </cell>
          <cell r="E59">
            <v>6.5</v>
          </cell>
          <cell r="F59">
            <v>10</v>
          </cell>
          <cell r="G59">
            <v>16</v>
          </cell>
          <cell r="I59">
            <v>53.83</v>
          </cell>
          <cell r="J59">
            <v>3692</v>
          </cell>
          <cell r="K59">
            <v>388.6</v>
          </cell>
          <cell r="L59">
            <v>429.5</v>
          </cell>
          <cell r="M59">
            <v>8.2799999999999994</v>
          </cell>
          <cell r="N59">
            <v>1336</v>
          </cell>
          <cell r="O59">
            <v>133.6</v>
          </cell>
          <cell r="P59">
            <v>203.8</v>
          </cell>
          <cell r="Q59">
            <v>4.9800000000000004</v>
          </cell>
          <cell r="R59">
            <v>18.079999999999998</v>
          </cell>
          <cell r="S59">
            <v>40</v>
          </cell>
        </row>
        <row r="60">
          <cell r="A60" t="str">
            <v>HEA 220</v>
          </cell>
          <cell r="B60">
            <v>50.5</v>
          </cell>
          <cell r="C60">
            <v>210</v>
          </cell>
          <cell r="D60">
            <v>220</v>
          </cell>
          <cell r="E60">
            <v>7</v>
          </cell>
          <cell r="F60">
            <v>11</v>
          </cell>
          <cell r="G60">
            <v>18</v>
          </cell>
          <cell r="I60">
            <v>64.34</v>
          </cell>
          <cell r="J60">
            <v>5410</v>
          </cell>
          <cell r="K60">
            <v>515.20000000000005</v>
          </cell>
          <cell r="L60">
            <v>568.5</v>
          </cell>
          <cell r="M60">
            <v>9.17</v>
          </cell>
          <cell r="N60">
            <v>1955</v>
          </cell>
          <cell r="O60">
            <v>177.7</v>
          </cell>
          <cell r="P60">
            <v>270.60000000000002</v>
          </cell>
          <cell r="Q60">
            <v>5.51</v>
          </cell>
          <cell r="R60">
            <v>20.67</v>
          </cell>
          <cell r="S60">
            <v>48.4</v>
          </cell>
        </row>
        <row r="61">
          <cell r="A61" t="str">
            <v>HEA 240</v>
          </cell>
          <cell r="B61">
            <v>60.3</v>
          </cell>
          <cell r="C61">
            <v>230</v>
          </cell>
          <cell r="D61">
            <v>240</v>
          </cell>
          <cell r="E61">
            <v>7.5</v>
          </cell>
          <cell r="F61">
            <v>12</v>
          </cell>
          <cell r="G61">
            <v>21</v>
          </cell>
          <cell r="I61">
            <v>76.84</v>
          </cell>
          <cell r="J61">
            <v>7763</v>
          </cell>
          <cell r="K61">
            <v>675.1</v>
          </cell>
          <cell r="L61">
            <v>744.6</v>
          </cell>
          <cell r="M61">
            <v>10.050000000000001</v>
          </cell>
          <cell r="N61">
            <v>2769</v>
          </cell>
          <cell r="O61">
            <v>230.7</v>
          </cell>
          <cell r="P61">
            <v>351.7</v>
          </cell>
          <cell r="Q61">
            <v>6</v>
          </cell>
          <cell r="R61">
            <v>25.18</v>
          </cell>
          <cell r="S61">
            <v>57.6</v>
          </cell>
        </row>
        <row r="62">
          <cell r="A62" t="str">
            <v>HEA 260</v>
          </cell>
          <cell r="B62">
            <v>68.2</v>
          </cell>
          <cell r="C62">
            <v>250</v>
          </cell>
          <cell r="D62">
            <v>260</v>
          </cell>
          <cell r="E62">
            <v>7.5</v>
          </cell>
          <cell r="F62">
            <v>12.5</v>
          </cell>
          <cell r="G62">
            <v>24</v>
          </cell>
          <cell r="I62">
            <v>86.82</v>
          </cell>
          <cell r="J62">
            <v>10450</v>
          </cell>
          <cell r="K62">
            <v>836.4</v>
          </cell>
          <cell r="L62">
            <v>919.8</v>
          </cell>
          <cell r="M62">
            <v>10.97</v>
          </cell>
          <cell r="N62">
            <v>3668</v>
          </cell>
          <cell r="O62">
            <v>282.10000000000002</v>
          </cell>
          <cell r="P62">
            <v>430.2</v>
          </cell>
          <cell r="Q62">
            <v>6.5</v>
          </cell>
          <cell r="R62">
            <v>28.76</v>
          </cell>
          <cell r="S62">
            <v>65</v>
          </cell>
        </row>
        <row r="63">
          <cell r="A63" t="str">
            <v>HEA 280</v>
          </cell>
          <cell r="B63">
            <v>76.400000000000006</v>
          </cell>
          <cell r="C63">
            <v>270</v>
          </cell>
          <cell r="D63">
            <v>280</v>
          </cell>
          <cell r="E63">
            <v>8</v>
          </cell>
          <cell r="F63">
            <v>13</v>
          </cell>
          <cell r="G63">
            <v>24</v>
          </cell>
          <cell r="I63">
            <v>97.26</v>
          </cell>
          <cell r="J63">
            <v>13670</v>
          </cell>
          <cell r="K63">
            <v>1013</v>
          </cell>
          <cell r="L63">
            <v>1112</v>
          </cell>
          <cell r="M63">
            <v>11.86</v>
          </cell>
          <cell r="N63">
            <v>4763</v>
          </cell>
          <cell r="O63">
            <v>340.2</v>
          </cell>
          <cell r="P63">
            <v>518.1</v>
          </cell>
          <cell r="Q63">
            <v>7</v>
          </cell>
          <cell r="R63">
            <v>31.74</v>
          </cell>
          <cell r="S63">
            <v>72.8</v>
          </cell>
        </row>
        <row r="64">
          <cell r="A64" t="str">
            <v>HEA 300</v>
          </cell>
          <cell r="B64">
            <v>88.3</v>
          </cell>
          <cell r="C64">
            <v>290</v>
          </cell>
          <cell r="D64">
            <v>300</v>
          </cell>
          <cell r="E64">
            <v>8.5</v>
          </cell>
          <cell r="F64">
            <v>14</v>
          </cell>
          <cell r="G64">
            <v>27</v>
          </cell>
          <cell r="I64">
            <v>112.5</v>
          </cell>
          <cell r="J64">
            <v>18260</v>
          </cell>
          <cell r="K64">
            <v>1260</v>
          </cell>
          <cell r="L64">
            <v>1383</v>
          </cell>
          <cell r="M64">
            <v>12.74</v>
          </cell>
          <cell r="N64">
            <v>6310</v>
          </cell>
          <cell r="O64">
            <v>420.6</v>
          </cell>
          <cell r="P64">
            <v>641.20000000000005</v>
          </cell>
          <cell r="Q64">
            <v>7.49</v>
          </cell>
          <cell r="R64">
            <v>37.28</v>
          </cell>
          <cell r="S64">
            <v>84</v>
          </cell>
        </row>
        <row r="65">
          <cell r="A65" t="str">
            <v>HEA 320</v>
          </cell>
          <cell r="B65">
            <v>97.6</v>
          </cell>
          <cell r="C65">
            <v>310</v>
          </cell>
          <cell r="D65">
            <v>300</v>
          </cell>
          <cell r="E65">
            <v>9</v>
          </cell>
          <cell r="F65">
            <v>15.5</v>
          </cell>
          <cell r="G65">
            <v>27</v>
          </cell>
          <cell r="I65">
            <v>124.4</v>
          </cell>
          <cell r="J65">
            <v>22930</v>
          </cell>
          <cell r="K65">
            <v>1479</v>
          </cell>
          <cell r="L65">
            <v>1628</v>
          </cell>
          <cell r="M65">
            <v>13.58</v>
          </cell>
          <cell r="N65">
            <v>6985</v>
          </cell>
          <cell r="O65">
            <v>465.7</v>
          </cell>
          <cell r="P65">
            <v>709.7</v>
          </cell>
          <cell r="Q65">
            <v>7.49</v>
          </cell>
          <cell r="R65">
            <v>41.13</v>
          </cell>
          <cell r="S65">
            <v>93</v>
          </cell>
        </row>
        <row r="66">
          <cell r="A66" t="str">
            <v>HEA 340</v>
          </cell>
          <cell r="B66">
            <v>105</v>
          </cell>
          <cell r="C66">
            <v>330</v>
          </cell>
          <cell r="D66">
            <v>300</v>
          </cell>
          <cell r="E66">
            <v>9.5</v>
          </cell>
          <cell r="F66">
            <v>16.5</v>
          </cell>
          <cell r="G66">
            <v>27</v>
          </cell>
          <cell r="I66">
            <v>133.5</v>
          </cell>
          <cell r="J66">
            <v>27690</v>
          </cell>
          <cell r="K66">
            <v>1678</v>
          </cell>
          <cell r="L66">
            <v>1850</v>
          </cell>
          <cell r="M66">
            <v>14.4</v>
          </cell>
          <cell r="N66">
            <v>7436</v>
          </cell>
          <cell r="O66">
            <v>495.7</v>
          </cell>
          <cell r="P66">
            <v>755.9</v>
          </cell>
          <cell r="Q66">
            <v>7.46</v>
          </cell>
          <cell r="R66">
            <v>44.95</v>
          </cell>
          <cell r="S66">
            <v>99</v>
          </cell>
        </row>
        <row r="67">
          <cell r="A67" t="str">
            <v>HEA 360</v>
          </cell>
          <cell r="B67">
            <v>112</v>
          </cell>
          <cell r="C67">
            <v>350</v>
          </cell>
          <cell r="D67">
            <v>300</v>
          </cell>
          <cell r="E67">
            <v>10</v>
          </cell>
          <cell r="F67">
            <v>17.5</v>
          </cell>
          <cell r="G67">
            <v>27</v>
          </cell>
          <cell r="I67">
            <v>142.80000000000001</v>
          </cell>
          <cell r="J67">
            <v>33090</v>
          </cell>
          <cell r="K67">
            <v>1891</v>
          </cell>
          <cell r="L67">
            <v>2088</v>
          </cell>
          <cell r="M67">
            <v>15.22</v>
          </cell>
          <cell r="N67">
            <v>7887</v>
          </cell>
          <cell r="O67">
            <v>525.79999999999995</v>
          </cell>
          <cell r="P67">
            <v>802.3</v>
          </cell>
          <cell r="Q67">
            <v>7.43</v>
          </cell>
          <cell r="R67">
            <v>48.96</v>
          </cell>
          <cell r="S67">
            <v>105</v>
          </cell>
        </row>
        <row r="68">
          <cell r="A68" t="str">
            <v>HEA 400</v>
          </cell>
          <cell r="B68">
            <v>125</v>
          </cell>
          <cell r="C68">
            <v>390</v>
          </cell>
          <cell r="D68">
            <v>300</v>
          </cell>
          <cell r="E68">
            <v>11</v>
          </cell>
          <cell r="F68">
            <v>19</v>
          </cell>
          <cell r="G68">
            <v>27</v>
          </cell>
          <cell r="I68">
            <v>159</v>
          </cell>
          <cell r="J68">
            <v>45070</v>
          </cell>
          <cell r="K68">
            <v>2311</v>
          </cell>
          <cell r="L68">
            <v>2562</v>
          </cell>
          <cell r="M68">
            <v>16.84</v>
          </cell>
          <cell r="N68">
            <v>8564</v>
          </cell>
          <cell r="O68">
            <v>570.9</v>
          </cell>
          <cell r="P68">
            <v>872.9</v>
          </cell>
          <cell r="Q68">
            <v>7.34</v>
          </cell>
          <cell r="R68">
            <v>57.33</v>
          </cell>
          <cell r="S68">
            <v>114</v>
          </cell>
        </row>
        <row r="69">
          <cell r="A69" t="str">
            <v>HEA 450</v>
          </cell>
          <cell r="B69">
            <v>140</v>
          </cell>
          <cell r="C69">
            <v>440</v>
          </cell>
          <cell r="D69">
            <v>300</v>
          </cell>
          <cell r="E69">
            <v>11.5</v>
          </cell>
          <cell r="F69">
            <v>21</v>
          </cell>
          <cell r="G69">
            <v>27</v>
          </cell>
          <cell r="I69">
            <v>178</v>
          </cell>
          <cell r="J69">
            <v>63720</v>
          </cell>
          <cell r="K69">
            <v>2896</v>
          </cell>
          <cell r="L69">
            <v>3216</v>
          </cell>
          <cell r="M69">
            <v>18.920000000000002</v>
          </cell>
          <cell r="N69">
            <v>9465</v>
          </cell>
          <cell r="O69">
            <v>631</v>
          </cell>
          <cell r="P69">
            <v>965.5</v>
          </cell>
          <cell r="Q69">
            <v>7.29</v>
          </cell>
          <cell r="R69">
            <v>65.78</v>
          </cell>
          <cell r="S69">
            <v>126</v>
          </cell>
        </row>
        <row r="70">
          <cell r="A70" t="str">
            <v>HEA 500</v>
          </cell>
          <cell r="B70">
            <v>155</v>
          </cell>
          <cell r="C70">
            <v>490</v>
          </cell>
          <cell r="D70">
            <v>300</v>
          </cell>
          <cell r="E70">
            <v>12</v>
          </cell>
          <cell r="F70">
            <v>23</v>
          </cell>
          <cell r="G70">
            <v>27</v>
          </cell>
          <cell r="I70">
            <v>197.5</v>
          </cell>
          <cell r="J70">
            <v>86970</v>
          </cell>
          <cell r="K70">
            <v>3550</v>
          </cell>
          <cell r="L70">
            <v>3949</v>
          </cell>
          <cell r="M70">
            <v>20.98</v>
          </cell>
          <cell r="N70">
            <v>10370</v>
          </cell>
          <cell r="O70">
            <v>691.1</v>
          </cell>
          <cell r="P70">
            <v>1059</v>
          </cell>
          <cell r="Q70">
            <v>7.24</v>
          </cell>
          <cell r="R70">
            <v>74.72</v>
          </cell>
          <cell r="S70">
            <v>138</v>
          </cell>
        </row>
        <row r="71">
          <cell r="A71" t="str">
            <v>HEA 550</v>
          </cell>
          <cell r="B71">
            <v>166</v>
          </cell>
          <cell r="C71">
            <v>540</v>
          </cell>
          <cell r="D71">
            <v>300</v>
          </cell>
          <cell r="E71">
            <v>12.5</v>
          </cell>
          <cell r="F71">
            <v>24</v>
          </cell>
          <cell r="G71">
            <v>27</v>
          </cell>
          <cell r="I71">
            <v>211.8</v>
          </cell>
          <cell r="J71">
            <v>111900</v>
          </cell>
          <cell r="K71">
            <v>4146</v>
          </cell>
          <cell r="L71">
            <v>4622</v>
          </cell>
          <cell r="M71">
            <v>22.99</v>
          </cell>
          <cell r="N71">
            <v>10820</v>
          </cell>
          <cell r="O71">
            <v>721.3</v>
          </cell>
          <cell r="P71">
            <v>1107</v>
          </cell>
          <cell r="Q71">
            <v>7.15</v>
          </cell>
          <cell r="R71">
            <v>83.72</v>
          </cell>
          <cell r="S71">
            <v>144</v>
          </cell>
        </row>
        <row r="72">
          <cell r="A72" t="str">
            <v>HEA 600</v>
          </cell>
          <cell r="B72">
            <v>178</v>
          </cell>
          <cell r="C72">
            <v>590</v>
          </cell>
          <cell r="D72">
            <v>300</v>
          </cell>
          <cell r="E72">
            <v>13</v>
          </cell>
          <cell r="F72">
            <v>25</v>
          </cell>
          <cell r="G72">
            <v>27</v>
          </cell>
          <cell r="I72">
            <v>226.5</v>
          </cell>
          <cell r="J72">
            <v>141200</v>
          </cell>
          <cell r="K72">
            <v>4787</v>
          </cell>
          <cell r="L72">
            <v>5350</v>
          </cell>
          <cell r="M72">
            <v>24.97</v>
          </cell>
          <cell r="N72">
            <v>11270</v>
          </cell>
          <cell r="O72">
            <v>751.4</v>
          </cell>
          <cell r="P72">
            <v>1156</v>
          </cell>
          <cell r="Q72">
            <v>7.05</v>
          </cell>
          <cell r="R72">
            <v>93.21</v>
          </cell>
          <cell r="S72">
            <v>150</v>
          </cell>
        </row>
        <row r="73">
          <cell r="A73" t="str">
            <v>HEA 650</v>
          </cell>
          <cell r="B73">
            <v>190</v>
          </cell>
          <cell r="C73">
            <v>640</v>
          </cell>
          <cell r="D73">
            <v>300</v>
          </cell>
          <cell r="E73">
            <v>13.5</v>
          </cell>
          <cell r="F73">
            <v>26</v>
          </cell>
          <cell r="G73">
            <v>27</v>
          </cell>
          <cell r="I73">
            <v>241.6</v>
          </cell>
          <cell r="J73">
            <v>175200</v>
          </cell>
          <cell r="K73">
            <v>5474</v>
          </cell>
          <cell r="L73">
            <v>6136</v>
          </cell>
          <cell r="M73">
            <v>26.93</v>
          </cell>
          <cell r="N73">
            <v>11720</v>
          </cell>
          <cell r="O73">
            <v>781.6</v>
          </cell>
          <cell r="P73">
            <v>1205</v>
          </cell>
          <cell r="Q73">
            <v>6.97</v>
          </cell>
          <cell r="R73">
            <v>103.2</v>
          </cell>
          <cell r="S73">
            <v>156</v>
          </cell>
        </row>
        <row r="74">
          <cell r="A74" t="str">
            <v>HEA 700</v>
          </cell>
          <cell r="B74">
            <v>204</v>
          </cell>
          <cell r="C74">
            <v>690</v>
          </cell>
          <cell r="D74">
            <v>300</v>
          </cell>
          <cell r="E74">
            <v>14.5</v>
          </cell>
          <cell r="F74">
            <v>27</v>
          </cell>
          <cell r="G74">
            <v>27</v>
          </cell>
          <cell r="I74">
            <v>260.5</v>
          </cell>
          <cell r="J74">
            <v>215300</v>
          </cell>
          <cell r="K74">
            <v>6241</v>
          </cell>
          <cell r="L74">
            <v>7032</v>
          </cell>
          <cell r="M74">
            <v>28.75</v>
          </cell>
          <cell r="N74">
            <v>12180</v>
          </cell>
          <cell r="O74">
            <v>811.9</v>
          </cell>
          <cell r="P74">
            <v>1257</v>
          </cell>
          <cell r="Q74">
            <v>6.84</v>
          </cell>
          <cell r="R74">
            <v>117</v>
          </cell>
          <cell r="S74">
            <v>162</v>
          </cell>
        </row>
        <row r="75">
          <cell r="A75" t="str">
            <v>HEA 800</v>
          </cell>
          <cell r="B75">
            <v>224</v>
          </cell>
          <cell r="C75">
            <v>790</v>
          </cell>
          <cell r="D75">
            <v>300</v>
          </cell>
          <cell r="E75">
            <v>15</v>
          </cell>
          <cell r="F75">
            <v>28</v>
          </cell>
          <cell r="G75">
            <v>30</v>
          </cell>
          <cell r="I75">
            <v>285.8</v>
          </cell>
          <cell r="J75">
            <v>303400</v>
          </cell>
          <cell r="K75">
            <v>7682</v>
          </cell>
          <cell r="L75">
            <v>8699</v>
          </cell>
          <cell r="M75">
            <v>32.58</v>
          </cell>
          <cell r="N75">
            <v>12640</v>
          </cell>
          <cell r="O75">
            <v>842.6</v>
          </cell>
          <cell r="P75">
            <v>1312</v>
          </cell>
          <cell r="Q75">
            <v>6.65</v>
          </cell>
          <cell r="R75">
            <v>138.80000000000001</v>
          </cell>
          <cell r="S75">
            <v>168</v>
          </cell>
        </row>
        <row r="76">
          <cell r="A76" t="str">
            <v>HEA 900</v>
          </cell>
          <cell r="B76">
            <v>252</v>
          </cell>
          <cell r="C76">
            <v>890</v>
          </cell>
          <cell r="D76">
            <v>300</v>
          </cell>
          <cell r="E76">
            <v>16</v>
          </cell>
          <cell r="F76">
            <v>30</v>
          </cell>
          <cell r="G76">
            <v>30</v>
          </cell>
          <cell r="I76">
            <v>320.5</v>
          </cell>
          <cell r="J76">
            <v>422100</v>
          </cell>
          <cell r="K76">
            <v>9485</v>
          </cell>
          <cell r="L76">
            <v>10810</v>
          </cell>
          <cell r="M76">
            <v>36.29</v>
          </cell>
          <cell r="N76">
            <v>13550</v>
          </cell>
          <cell r="O76">
            <v>903.2</v>
          </cell>
          <cell r="P76">
            <v>1414</v>
          </cell>
          <cell r="Q76">
            <v>6.5</v>
          </cell>
          <cell r="R76">
            <v>163.30000000000001</v>
          </cell>
          <cell r="S76">
            <v>180</v>
          </cell>
        </row>
        <row r="77">
          <cell r="A77" t="str">
            <v>HEA 1000</v>
          </cell>
          <cell r="B77">
            <v>272</v>
          </cell>
          <cell r="C77">
            <v>990</v>
          </cell>
          <cell r="D77">
            <v>300</v>
          </cell>
          <cell r="E77">
            <v>16.5</v>
          </cell>
          <cell r="F77">
            <v>31</v>
          </cell>
          <cell r="G77">
            <v>30</v>
          </cell>
          <cell r="I77">
            <v>346.8</v>
          </cell>
          <cell r="J77">
            <v>553800</v>
          </cell>
          <cell r="K77">
            <v>11190</v>
          </cell>
          <cell r="L77">
            <v>12820</v>
          </cell>
          <cell r="M77">
            <v>39.96</v>
          </cell>
          <cell r="N77">
            <v>14000</v>
          </cell>
          <cell r="O77">
            <v>933.6</v>
          </cell>
          <cell r="P77">
            <v>1470</v>
          </cell>
          <cell r="Q77">
            <v>6.35</v>
          </cell>
          <cell r="R77">
            <v>184.6</v>
          </cell>
          <cell r="S77">
            <v>186</v>
          </cell>
        </row>
        <row r="79">
          <cell r="A79" t="str">
            <v>HEB 100</v>
          </cell>
          <cell r="B79">
            <v>20.399999999999999</v>
          </cell>
          <cell r="C79">
            <v>100</v>
          </cell>
          <cell r="D79">
            <v>100</v>
          </cell>
          <cell r="E79">
            <v>6</v>
          </cell>
          <cell r="F79">
            <v>10</v>
          </cell>
          <cell r="G79">
            <v>12</v>
          </cell>
          <cell r="I79">
            <v>26.04</v>
          </cell>
          <cell r="J79">
            <v>449.5</v>
          </cell>
          <cell r="K79">
            <v>89.91</v>
          </cell>
          <cell r="L79">
            <v>104.2</v>
          </cell>
          <cell r="M79">
            <v>4.16</v>
          </cell>
          <cell r="N79">
            <v>167.3</v>
          </cell>
          <cell r="O79">
            <v>33.450000000000003</v>
          </cell>
          <cell r="P79">
            <v>51.42</v>
          </cell>
          <cell r="Q79">
            <v>2.5299999999999998</v>
          </cell>
          <cell r="R79">
            <v>9.0399999999999991</v>
          </cell>
          <cell r="S79">
            <v>20</v>
          </cell>
        </row>
        <row r="80">
          <cell r="A80" t="str">
            <v>HEB 120</v>
          </cell>
          <cell r="B80">
            <v>26.7</v>
          </cell>
          <cell r="C80">
            <v>120</v>
          </cell>
          <cell r="D80">
            <v>120</v>
          </cell>
          <cell r="E80">
            <v>6.5</v>
          </cell>
          <cell r="F80">
            <v>11</v>
          </cell>
          <cell r="G80">
            <v>12</v>
          </cell>
          <cell r="I80">
            <v>34.01</v>
          </cell>
          <cell r="J80">
            <v>864.4</v>
          </cell>
          <cell r="K80">
            <v>144.1</v>
          </cell>
          <cell r="L80">
            <v>165.2</v>
          </cell>
          <cell r="M80">
            <v>5.04</v>
          </cell>
          <cell r="N80">
            <v>317.5</v>
          </cell>
          <cell r="O80">
            <v>52.92</v>
          </cell>
          <cell r="P80">
            <v>80.97</v>
          </cell>
          <cell r="Q80">
            <v>3.06</v>
          </cell>
          <cell r="R80">
            <v>10.96</v>
          </cell>
          <cell r="S80">
            <v>26.4</v>
          </cell>
        </row>
        <row r="81">
          <cell r="A81" t="str">
            <v>HEB 140</v>
          </cell>
          <cell r="B81">
            <v>33.700000000000003</v>
          </cell>
          <cell r="C81">
            <v>140</v>
          </cell>
          <cell r="D81">
            <v>140</v>
          </cell>
          <cell r="E81">
            <v>7</v>
          </cell>
          <cell r="F81">
            <v>12</v>
          </cell>
          <cell r="G81">
            <v>12</v>
          </cell>
          <cell r="I81">
            <v>42.96</v>
          </cell>
          <cell r="J81">
            <v>1509</v>
          </cell>
          <cell r="K81">
            <v>215.6</v>
          </cell>
          <cell r="L81">
            <v>245.4</v>
          </cell>
          <cell r="M81">
            <v>5.93</v>
          </cell>
          <cell r="N81">
            <v>549.70000000000005</v>
          </cell>
          <cell r="O81">
            <v>78.52</v>
          </cell>
          <cell r="P81">
            <v>119.8</v>
          </cell>
          <cell r="Q81">
            <v>3.58</v>
          </cell>
          <cell r="R81">
            <v>13.08</v>
          </cell>
          <cell r="S81">
            <v>33.6</v>
          </cell>
        </row>
        <row r="82">
          <cell r="A82" t="str">
            <v>HEB 160</v>
          </cell>
          <cell r="B82">
            <v>42.6</v>
          </cell>
          <cell r="C82">
            <v>160</v>
          </cell>
          <cell r="D82">
            <v>160</v>
          </cell>
          <cell r="E82">
            <v>8</v>
          </cell>
          <cell r="F82">
            <v>13</v>
          </cell>
          <cell r="G82">
            <v>15</v>
          </cell>
          <cell r="I82">
            <v>54.25</v>
          </cell>
          <cell r="J82">
            <v>2492</v>
          </cell>
          <cell r="K82">
            <v>311.5</v>
          </cell>
          <cell r="L82">
            <v>354</v>
          </cell>
          <cell r="M82">
            <v>6.78</v>
          </cell>
          <cell r="N82">
            <v>889.2</v>
          </cell>
          <cell r="O82">
            <v>111.2</v>
          </cell>
          <cell r="P82">
            <v>170</v>
          </cell>
          <cell r="Q82">
            <v>4.05</v>
          </cell>
          <cell r="R82">
            <v>17.59</v>
          </cell>
          <cell r="S82">
            <v>41.6</v>
          </cell>
        </row>
        <row r="83">
          <cell r="A83" t="str">
            <v>HEB 180</v>
          </cell>
          <cell r="B83">
            <v>51.2</v>
          </cell>
          <cell r="C83">
            <v>180</v>
          </cell>
          <cell r="D83">
            <v>180</v>
          </cell>
          <cell r="E83">
            <v>8.5</v>
          </cell>
          <cell r="F83">
            <v>14</v>
          </cell>
          <cell r="G83">
            <v>15</v>
          </cell>
          <cell r="I83">
            <v>65.25</v>
          </cell>
          <cell r="J83">
            <v>3831</v>
          </cell>
          <cell r="K83">
            <v>425.7</v>
          </cell>
          <cell r="L83">
            <v>481.4</v>
          </cell>
          <cell r="M83">
            <v>7.65</v>
          </cell>
          <cell r="N83">
            <v>1363</v>
          </cell>
          <cell r="O83">
            <v>151.4</v>
          </cell>
          <cell r="P83">
            <v>231</v>
          </cell>
          <cell r="Q83">
            <v>4.57</v>
          </cell>
          <cell r="R83">
            <v>20.239999999999998</v>
          </cell>
          <cell r="S83">
            <v>50.4</v>
          </cell>
        </row>
        <row r="84">
          <cell r="A84" t="str">
            <v>HEB 200</v>
          </cell>
          <cell r="B84">
            <v>61.3</v>
          </cell>
          <cell r="C84">
            <v>200</v>
          </cell>
          <cell r="D84">
            <v>200</v>
          </cell>
          <cell r="E84">
            <v>9</v>
          </cell>
          <cell r="F84">
            <v>15</v>
          </cell>
          <cell r="G84">
            <v>18</v>
          </cell>
          <cell r="I84">
            <v>78.08</v>
          </cell>
          <cell r="J84">
            <v>5696</v>
          </cell>
          <cell r="K84">
            <v>569.6</v>
          </cell>
          <cell r="L84">
            <v>642.5</v>
          </cell>
          <cell r="M84">
            <v>8.5399999999999991</v>
          </cell>
          <cell r="N84">
            <v>2003</v>
          </cell>
          <cell r="O84">
            <v>200.3</v>
          </cell>
          <cell r="P84">
            <v>305.8</v>
          </cell>
          <cell r="Q84">
            <v>5.07</v>
          </cell>
          <cell r="R84">
            <v>24.83</v>
          </cell>
          <cell r="S84">
            <v>60</v>
          </cell>
        </row>
        <row r="85">
          <cell r="A85" t="str">
            <v>HEB 220</v>
          </cell>
          <cell r="B85">
            <v>71.5</v>
          </cell>
          <cell r="C85">
            <v>220</v>
          </cell>
          <cell r="D85">
            <v>220</v>
          </cell>
          <cell r="E85">
            <v>9.5</v>
          </cell>
          <cell r="F85">
            <v>16</v>
          </cell>
          <cell r="G85">
            <v>18</v>
          </cell>
          <cell r="I85">
            <v>91.04</v>
          </cell>
          <cell r="J85">
            <v>8091</v>
          </cell>
          <cell r="K85">
            <v>735.5</v>
          </cell>
          <cell r="L85">
            <v>827</v>
          </cell>
          <cell r="M85">
            <v>9.43</v>
          </cell>
          <cell r="N85">
            <v>2843</v>
          </cell>
          <cell r="O85">
            <v>258.5</v>
          </cell>
          <cell r="P85">
            <v>393.9</v>
          </cell>
          <cell r="Q85">
            <v>5.59</v>
          </cell>
          <cell r="R85">
            <v>27.92</v>
          </cell>
          <cell r="S85">
            <v>70.400000000000006</v>
          </cell>
        </row>
        <row r="86">
          <cell r="A86" t="str">
            <v>HEB 240</v>
          </cell>
          <cell r="B86">
            <v>83.2</v>
          </cell>
          <cell r="C86">
            <v>240</v>
          </cell>
          <cell r="D86">
            <v>240</v>
          </cell>
          <cell r="E86">
            <v>10</v>
          </cell>
          <cell r="F86">
            <v>17</v>
          </cell>
          <cell r="G86">
            <v>21</v>
          </cell>
          <cell r="I86">
            <v>106</v>
          </cell>
          <cell r="J86">
            <v>11260</v>
          </cell>
          <cell r="K86">
            <v>938.3</v>
          </cell>
          <cell r="L86">
            <v>1053</v>
          </cell>
          <cell r="M86">
            <v>10.31</v>
          </cell>
          <cell r="N86">
            <v>3923</v>
          </cell>
          <cell r="O86">
            <v>326.89999999999998</v>
          </cell>
          <cell r="P86">
            <v>498.4</v>
          </cell>
          <cell r="Q86">
            <v>6.08</v>
          </cell>
          <cell r="R86">
            <v>33.229999999999997</v>
          </cell>
          <cell r="S86">
            <v>81.599999999999994</v>
          </cell>
        </row>
        <row r="87">
          <cell r="A87" t="str">
            <v>HEB 260</v>
          </cell>
          <cell r="B87">
            <v>93</v>
          </cell>
          <cell r="C87">
            <v>260</v>
          </cell>
          <cell r="D87">
            <v>260</v>
          </cell>
          <cell r="E87">
            <v>10</v>
          </cell>
          <cell r="F87">
            <v>17.5</v>
          </cell>
          <cell r="G87">
            <v>24</v>
          </cell>
          <cell r="I87">
            <v>118.4</v>
          </cell>
          <cell r="J87">
            <v>14920</v>
          </cell>
          <cell r="K87">
            <v>1148</v>
          </cell>
          <cell r="L87">
            <v>1283</v>
          </cell>
          <cell r="M87">
            <v>11.22</v>
          </cell>
          <cell r="N87">
            <v>5135</v>
          </cell>
          <cell r="O87">
            <v>395</v>
          </cell>
          <cell r="P87">
            <v>602.20000000000005</v>
          </cell>
          <cell r="Q87">
            <v>6.58</v>
          </cell>
          <cell r="R87">
            <v>37.590000000000003</v>
          </cell>
          <cell r="S87">
            <v>91</v>
          </cell>
        </row>
        <row r="88">
          <cell r="A88" t="str">
            <v>HEB 280</v>
          </cell>
          <cell r="B88">
            <v>103</v>
          </cell>
          <cell r="C88">
            <v>280</v>
          </cell>
          <cell r="D88">
            <v>280</v>
          </cell>
          <cell r="E88">
            <v>10.5</v>
          </cell>
          <cell r="F88">
            <v>18</v>
          </cell>
          <cell r="G88">
            <v>24</v>
          </cell>
          <cell r="I88">
            <v>131.4</v>
          </cell>
          <cell r="J88">
            <v>19270</v>
          </cell>
          <cell r="K88">
            <v>1376</v>
          </cell>
          <cell r="L88">
            <v>1534</v>
          </cell>
          <cell r="M88">
            <v>12.11</v>
          </cell>
          <cell r="N88">
            <v>6595</v>
          </cell>
          <cell r="O88">
            <v>471</v>
          </cell>
          <cell r="P88">
            <v>717.6</v>
          </cell>
          <cell r="Q88">
            <v>7.09</v>
          </cell>
          <cell r="R88">
            <v>41.09</v>
          </cell>
          <cell r="S88">
            <v>100.8</v>
          </cell>
        </row>
        <row r="89">
          <cell r="A89" t="str">
            <v>HEB 300</v>
          </cell>
          <cell r="B89">
            <v>117</v>
          </cell>
          <cell r="C89">
            <v>300</v>
          </cell>
          <cell r="D89">
            <v>300</v>
          </cell>
          <cell r="E89">
            <v>11</v>
          </cell>
          <cell r="F89">
            <v>19</v>
          </cell>
          <cell r="G89">
            <v>27</v>
          </cell>
          <cell r="I89">
            <v>149.1</v>
          </cell>
          <cell r="J89">
            <v>25170</v>
          </cell>
          <cell r="K89">
            <v>1678</v>
          </cell>
          <cell r="L89">
            <v>1869</v>
          </cell>
          <cell r="M89">
            <v>12.99</v>
          </cell>
          <cell r="N89">
            <v>8563</v>
          </cell>
          <cell r="O89">
            <v>570.9</v>
          </cell>
          <cell r="P89">
            <v>870.1</v>
          </cell>
          <cell r="Q89">
            <v>7.58</v>
          </cell>
          <cell r="R89">
            <v>47.43</v>
          </cell>
          <cell r="S89">
            <v>114</v>
          </cell>
        </row>
        <row r="90">
          <cell r="A90" t="str">
            <v>HEB 320</v>
          </cell>
          <cell r="B90">
            <v>127</v>
          </cell>
          <cell r="C90">
            <v>320</v>
          </cell>
          <cell r="D90">
            <v>300</v>
          </cell>
          <cell r="E90">
            <v>11.5</v>
          </cell>
          <cell r="F90">
            <v>20.5</v>
          </cell>
          <cell r="G90">
            <v>27</v>
          </cell>
          <cell r="I90">
            <v>161.30000000000001</v>
          </cell>
          <cell r="J90">
            <v>30820</v>
          </cell>
          <cell r="K90">
            <v>1926</v>
          </cell>
          <cell r="L90">
            <v>2149</v>
          </cell>
          <cell r="M90">
            <v>13.82</v>
          </cell>
          <cell r="N90">
            <v>9239</v>
          </cell>
          <cell r="O90">
            <v>615.9</v>
          </cell>
          <cell r="P90">
            <v>939.1</v>
          </cell>
          <cell r="Q90">
            <v>7.57</v>
          </cell>
          <cell r="R90">
            <v>51.77</v>
          </cell>
          <cell r="S90">
            <v>123</v>
          </cell>
        </row>
        <row r="91">
          <cell r="A91" t="str">
            <v>HEB 340</v>
          </cell>
          <cell r="B91">
            <v>134</v>
          </cell>
          <cell r="C91">
            <v>340</v>
          </cell>
          <cell r="D91">
            <v>300</v>
          </cell>
          <cell r="E91">
            <v>12</v>
          </cell>
          <cell r="F91">
            <v>21.5</v>
          </cell>
          <cell r="G91">
            <v>27</v>
          </cell>
          <cell r="I91">
            <v>170.9</v>
          </cell>
          <cell r="J91">
            <v>36660</v>
          </cell>
          <cell r="K91">
            <v>2156</v>
          </cell>
          <cell r="L91">
            <v>2408</v>
          </cell>
          <cell r="M91">
            <v>14.65</v>
          </cell>
          <cell r="N91">
            <v>9690</v>
          </cell>
          <cell r="O91">
            <v>646</v>
          </cell>
          <cell r="P91">
            <v>985.7</v>
          </cell>
          <cell r="Q91">
            <v>7.53</v>
          </cell>
          <cell r="R91">
            <v>56.09</v>
          </cell>
          <cell r="S91">
            <v>129</v>
          </cell>
        </row>
        <row r="92">
          <cell r="A92" t="str">
            <v>HEB 360</v>
          </cell>
          <cell r="B92">
            <v>142</v>
          </cell>
          <cell r="C92">
            <v>360</v>
          </cell>
          <cell r="D92">
            <v>300</v>
          </cell>
          <cell r="E92">
            <v>12.5</v>
          </cell>
          <cell r="F92">
            <v>22.5</v>
          </cell>
          <cell r="G92">
            <v>27</v>
          </cell>
          <cell r="I92">
            <v>180.6</v>
          </cell>
          <cell r="J92">
            <v>43190</v>
          </cell>
          <cell r="K92">
            <v>2400</v>
          </cell>
          <cell r="L92">
            <v>2683</v>
          </cell>
          <cell r="M92">
            <v>15.46</v>
          </cell>
          <cell r="N92">
            <v>10140</v>
          </cell>
          <cell r="O92">
            <v>676.1</v>
          </cell>
          <cell r="P92">
            <v>1032</v>
          </cell>
          <cell r="Q92">
            <v>7.49</v>
          </cell>
          <cell r="R92">
            <v>60.6</v>
          </cell>
          <cell r="S92">
            <v>135</v>
          </cell>
        </row>
        <row r="93">
          <cell r="A93" t="str">
            <v>HEB 400</v>
          </cell>
          <cell r="B93">
            <v>155</v>
          </cell>
          <cell r="C93">
            <v>400</v>
          </cell>
          <cell r="D93">
            <v>300</v>
          </cell>
          <cell r="E93">
            <v>13.5</v>
          </cell>
          <cell r="F93">
            <v>24</v>
          </cell>
          <cell r="G93">
            <v>27</v>
          </cell>
          <cell r="I93">
            <v>197.8</v>
          </cell>
          <cell r="J93">
            <v>57680</v>
          </cell>
          <cell r="K93">
            <v>2884</v>
          </cell>
          <cell r="L93">
            <v>3232</v>
          </cell>
          <cell r="M93">
            <v>17.079999999999998</v>
          </cell>
          <cell r="N93">
            <v>10820</v>
          </cell>
          <cell r="O93">
            <v>721.3</v>
          </cell>
          <cell r="P93">
            <v>1104</v>
          </cell>
          <cell r="Q93">
            <v>7.4</v>
          </cell>
          <cell r="R93">
            <v>69.98</v>
          </cell>
          <cell r="S93">
            <v>144</v>
          </cell>
        </row>
        <row r="94">
          <cell r="A94" t="str">
            <v>HEB 450</v>
          </cell>
          <cell r="B94">
            <v>171</v>
          </cell>
          <cell r="C94">
            <v>450</v>
          </cell>
          <cell r="D94">
            <v>300</v>
          </cell>
          <cell r="E94">
            <v>14</v>
          </cell>
          <cell r="F94">
            <v>26</v>
          </cell>
          <cell r="G94">
            <v>27</v>
          </cell>
          <cell r="I94">
            <v>218</v>
          </cell>
          <cell r="J94">
            <v>79890</v>
          </cell>
          <cell r="K94">
            <v>3551</v>
          </cell>
          <cell r="L94">
            <v>3982</v>
          </cell>
          <cell r="M94">
            <v>19.14</v>
          </cell>
          <cell r="N94">
            <v>11720</v>
          </cell>
          <cell r="O94">
            <v>781.4</v>
          </cell>
          <cell r="P94">
            <v>1198</v>
          </cell>
          <cell r="Q94">
            <v>7.33</v>
          </cell>
          <cell r="R94">
            <v>79.66</v>
          </cell>
          <cell r="S94">
            <v>156</v>
          </cell>
        </row>
        <row r="95">
          <cell r="A95" t="str">
            <v>HEB 500</v>
          </cell>
          <cell r="B95">
            <v>187</v>
          </cell>
          <cell r="C95">
            <v>500</v>
          </cell>
          <cell r="D95">
            <v>300</v>
          </cell>
          <cell r="E95">
            <v>14.5</v>
          </cell>
          <cell r="F95">
            <v>28</v>
          </cell>
          <cell r="G95">
            <v>27</v>
          </cell>
          <cell r="I95">
            <v>238.6</v>
          </cell>
          <cell r="J95">
            <v>107200</v>
          </cell>
          <cell r="K95">
            <v>4287</v>
          </cell>
          <cell r="L95">
            <v>4815</v>
          </cell>
          <cell r="M95">
            <v>21.19</v>
          </cell>
          <cell r="N95">
            <v>12620</v>
          </cell>
          <cell r="O95">
            <v>841.6</v>
          </cell>
          <cell r="P95">
            <v>1292</v>
          </cell>
          <cell r="Q95">
            <v>7.27</v>
          </cell>
          <cell r="R95">
            <v>89.82</v>
          </cell>
          <cell r="S95">
            <v>168</v>
          </cell>
        </row>
        <row r="96">
          <cell r="A96" t="str">
            <v>HEB 550</v>
          </cell>
          <cell r="B96">
            <v>199</v>
          </cell>
          <cell r="C96">
            <v>550</v>
          </cell>
          <cell r="D96">
            <v>300</v>
          </cell>
          <cell r="E96">
            <v>15</v>
          </cell>
          <cell r="F96">
            <v>29</v>
          </cell>
          <cell r="G96">
            <v>27</v>
          </cell>
          <cell r="I96">
            <v>254.1</v>
          </cell>
          <cell r="J96">
            <v>136700</v>
          </cell>
          <cell r="K96">
            <v>4971</v>
          </cell>
          <cell r="L96">
            <v>5591</v>
          </cell>
          <cell r="M96">
            <v>23.2</v>
          </cell>
          <cell r="N96">
            <v>13080</v>
          </cell>
          <cell r="O96">
            <v>871.8</v>
          </cell>
          <cell r="P96">
            <v>1341</v>
          </cell>
          <cell r="Q96">
            <v>7.17</v>
          </cell>
          <cell r="R96">
            <v>100.1</v>
          </cell>
          <cell r="S96">
            <v>174</v>
          </cell>
        </row>
        <row r="97">
          <cell r="A97" t="str">
            <v>HEB 600</v>
          </cell>
          <cell r="B97">
            <v>212</v>
          </cell>
          <cell r="C97">
            <v>600</v>
          </cell>
          <cell r="D97">
            <v>300</v>
          </cell>
          <cell r="E97">
            <v>15.5</v>
          </cell>
          <cell r="F97">
            <v>30</v>
          </cell>
          <cell r="G97">
            <v>27</v>
          </cell>
          <cell r="I97">
            <v>270</v>
          </cell>
          <cell r="J97">
            <v>171000</v>
          </cell>
          <cell r="K97">
            <v>5701</v>
          </cell>
          <cell r="L97">
            <v>6425</v>
          </cell>
          <cell r="M97">
            <v>25.17</v>
          </cell>
          <cell r="N97">
            <v>13530</v>
          </cell>
          <cell r="O97">
            <v>902</v>
          </cell>
          <cell r="P97">
            <v>1391</v>
          </cell>
          <cell r="Q97">
            <v>7.08</v>
          </cell>
          <cell r="R97">
            <v>110.8</v>
          </cell>
          <cell r="S97">
            <v>180</v>
          </cell>
        </row>
        <row r="98">
          <cell r="A98" t="str">
            <v>HEB 650</v>
          </cell>
          <cell r="B98">
            <v>225</v>
          </cell>
          <cell r="C98">
            <v>650</v>
          </cell>
          <cell r="D98">
            <v>300</v>
          </cell>
          <cell r="E98">
            <v>16</v>
          </cell>
          <cell r="F98">
            <v>31</v>
          </cell>
          <cell r="G98">
            <v>27</v>
          </cell>
          <cell r="I98">
            <v>286.3</v>
          </cell>
          <cell r="J98">
            <v>210600</v>
          </cell>
          <cell r="K98">
            <v>6480</v>
          </cell>
          <cell r="L98">
            <v>7320</v>
          </cell>
          <cell r="M98">
            <v>27.12</v>
          </cell>
          <cell r="N98">
            <v>13980</v>
          </cell>
          <cell r="O98">
            <v>932.3</v>
          </cell>
          <cell r="P98">
            <v>1441</v>
          </cell>
          <cell r="Q98">
            <v>6.99</v>
          </cell>
          <cell r="R98">
            <v>122</v>
          </cell>
          <cell r="S98">
            <v>186</v>
          </cell>
        </row>
        <row r="99">
          <cell r="A99" t="str">
            <v>HEB 700</v>
          </cell>
          <cell r="B99">
            <v>241</v>
          </cell>
          <cell r="C99">
            <v>700</v>
          </cell>
          <cell r="D99">
            <v>300</v>
          </cell>
          <cell r="E99">
            <v>17</v>
          </cell>
          <cell r="F99">
            <v>32</v>
          </cell>
          <cell r="G99">
            <v>27</v>
          </cell>
          <cell r="I99">
            <v>306.39999999999998</v>
          </cell>
          <cell r="J99">
            <v>256900</v>
          </cell>
          <cell r="K99">
            <v>7340</v>
          </cell>
          <cell r="L99">
            <v>8327</v>
          </cell>
          <cell r="M99">
            <v>28.96</v>
          </cell>
          <cell r="N99">
            <v>14440</v>
          </cell>
          <cell r="O99">
            <v>962.7</v>
          </cell>
          <cell r="P99">
            <v>1495</v>
          </cell>
          <cell r="Q99">
            <v>6.87</v>
          </cell>
          <cell r="R99">
            <v>137.1</v>
          </cell>
          <cell r="S99">
            <v>192</v>
          </cell>
        </row>
        <row r="100">
          <cell r="A100" t="str">
            <v>HEB 800</v>
          </cell>
          <cell r="B100">
            <v>262</v>
          </cell>
          <cell r="C100">
            <v>800</v>
          </cell>
          <cell r="D100">
            <v>300</v>
          </cell>
          <cell r="E100">
            <v>17.5</v>
          </cell>
          <cell r="F100">
            <v>33</v>
          </cell>
          <cell r="G100">
            <v>30</v>
          </cell>
          <cell r="I100">
            <v>334.2</v>
          </cell>
          <cell r="J100">
            <v>359100</v>
          </cell>
          <cell r="K100">
            <v>8977</v>
          </cell>
          <cell r="L100">
            <v>10230</v>
          </cell>
          <cell r="M100">
            <v>32.78</v>
          </cell>
          <cell r="N100">
            <v>14900</v>
          </cell>
          <cell r="O100">
            <v>993.6</v>
          </cell>
          <cell r="P100">
            <v>1553</v>
          </cell>
          <cell r="Q100">
            <v>6.68</v>
          </cell>
          <cell r="R100">
            <v>161.80000000000001</v>
          </cell>
          <cell r="S100">
            <v>198</v>
          </cell>
        </row>
        <row r="101">
          <cell r="A101" t="str">
            <v>HEB 900</v>
          </cell>
          <cell r="B101">
            <v>291</v>
          </cell>
          <cell r="C101">
            <v>900</v>
          </cell>
          <cell r="D101">
            <v>300</v>
          </cell>
          <cell r="E101">
            <v>18.5</v>
          </cell>
          <cell r="F101">
            <v>35</v>
          </cell>
          <cell r="G101">
            <v>30</v>
          </cell>
          <cell r="I101">
            <v>371.3</v>
          </cell>
          <cell r="J101">
            <v>494100</v>
          </cell>
          <cell r="K101">
            <v>10980</v>
          </cell>
          <cell r="L101">
            <v>12580</v>
          </cell>
          <cell r="M101">
            <v>36.479999999999997</v>
          </cell>
          <cell r="N101">
            <v>15820</v>
          </cell>
          <cell r="O101">
            <v>1054</v>
          </cell>
          <cell r="P101">
            <v>1658</v>
          </cell>
          <cell r="Q101">
            <v>6.53</v>
          </cell>
          <cell r="R101">
            <v>188.8</v>
          </cell>
          <cell r="S101">
            <v>210</v>
          </cell>
        </row>
        <row r="102">
          <cell r="A102" t="str">
            <v>HEB 1000</v>
          </cell>
          <cell r="B102">
            <v>314</v>
          </cell>
          <cell r="C102">
            <v>1000</v>
          </cell>
          <cell r="D102">
            <v>300</v>
          </cell>
          <cell r="E102">
            <v>19</v>
          </cell>
          <cell r="F102">
            <v>36</v>
          </cell>
          <cell r="G102">
            <v>30</v>
          </cell>
          <cell r="I102">
            <v>400</v>
          </cell>
          <cell r="J102">
            <v>644700</v>
          </cell>
          <cell r="K102">
            <v>12890</v>
          </cell>
          <cell r="L102">
            <v>14860</v>
          </cell>
          <cell r="M102">
            <v>40.15</v>
          </cell>
          <cell r="N102">
            <v>16280</v>
          </cell>
          <cell r="O102">
            <v>1085</v>
          </cell>
          <cell r="P102">
            <v>1716</v>
          </cell>
          <cell r="Q102">
            <v>6.38</v>
          </cell>
          <cell r="R102">
            <v>212.5</v>
          </cell>
          <cell r="S102">
            <v>216</v>
          </cell>
        </row>
        <row r="104">
          <cell r="A104" t="str">
            <v>UPN 80</v>
          </cell>
          <cell r="B104">
            <v>8.65</v>
          </cell>
          <cell r="C104">
            <v>80</v>
          </cell>
          <cell r="D104">
            <v>45</v>
          </cell>
          <cell r="E104">
            <v>6</v>
          </cell>
          <cell r="F104">
            <v>8</v>
          </cell>
          <cell r="G104">
            <v>8</v>
          </cell>
          <cell r="I104">
            <v>11</v>
          </cell>
          <cell r="J104">
            <v>106</v>
          </cell>
          <cell r="K104">
            <v>26.5</v>
          </cell>
          <cell r="L104">
            <v>31.8</v>
          </cell>
          <cell r="M104">
            <v>3.1</v>
          </cell>
          <cell r="N104">
            <v>19.399999999999999</v>
          </cell>
          <cell r="O104">
            <v>6.36</v>
          </cell>
          <cell r="P104">
            <v>12.1</v>
          </cell>
          <cell r="Q104">
            <v>1.33</v>
          </cell>
          <cell r="R104">
            <v>5.0999999999999996</v>
          </cell>
          <cell r="S104">
            <v>7.2</v>
          </cell>
        </row>
        <row r="105">
          <cell r="A105" t="str">
            <v>UPN 100</v>
          </cell>
          <cell r="B105">
            <v>10.6</v>
          </cell>
          <cell r="C105">
            <v>80</v>
          </cell>
          <cell r="D105">
            <v>45</v>
          </cell>
          <cell r="E105">
            <v>6</v>
          </cell>
          <cell r="F105">
            <v>8</v>
          </cell>
          <cell r="G105">
            <v>8</v>
          </cell>
          <cell r="I105">
            <v>13.5</v>
          </cell>
          <cell r="J105">
            <v>206</v>
          </cell>
          <cell r="K105">
            <v>41.2</v>
          </cell>
          <cell r="L105">
            <v>49</v>
          </cell>
          <cell r="M105">
            <v>3.91</v>
          </cell>
          <cell r="N105">
            <v>29.3</v>
          </cell>
          <cell r="O105">
            <v>8.4600000000000009</v>
          </cell>
          <cell r="P105">
            <v>16.2</v>
          </cell>
          <cell r="Q105">
            <v>1.47</v>
          </cell>
          <cell r="R105">
            <v>6.46</v>
          </cell>
          <cell r="S105">
            <v>7.2</v>
          </cell>
        </row>
        <row r="106">
          <cell r="A106" t="str">
            <v>UPN 120</v>
          </cell>
          <cell r="B106">
            <v>13.4</v>
          </cell>
          <cell r="C106">
            <v>120</v>
          </cell>
          <cell r="D106">
            <v>55</v>
          </cell>
          <cell r="E106">
            <v>7</v>
          </cell>
          <cell r="F106">
            <v>9</v>
          </cell>
          <cell r="G106">
            <v>9</v>
          </cell>
          <cell r="I106">
            <v>17</v>
          </cell>
          <cell r="J106">
            <v>364</v>
          </cell>
          <cell r="K106">
            <v>60.7</v>
          </cell>
          <cell r="L106">
            <v>72.599999999999994</v>
          </cell>
          <cell r="M106">
            <v>4.62</v>
          </cell>
          <cell r="N106">
            <v>43.2</v>
          </cell>
          <cell r="O106">
            <v>11.1</v>
          </cell>
          <cell r="P106">
            <v>21.2</v>
          </cell>
          <cell r="Q106">
            <v>1.59</v>
          </cell>
          <cell r="R106">
            <v>8.8000000000000007</v>
          </cell>
          <cell r="S106">
            <v>9.9</v>
          </cell>
        </row>
        <row r="107">
          <cell r="A107" t="str">
            <v>UPN 140</v>
          </cell>
          <cell r="B107">
            <v>16</v>
          </cell>
          <cell r="C107">
            <v>140</v>
          </cell>
          <cell r="D107">
            <v>60</v>
          </cell>
          <cell r="E107">
            <v>7</v>
          </cell>
          <cell r="F107">
            <v>10</v>
          </cell>
          <cell r="G107">
            <v>10</v>
          </cell>
          <cell r="I107">
            <v>20.399999999999999</v>
          </cell>
          <cell r="J107">
            <v>605</v>
          </cell>
          <cell r="K107">
            <v>86.4</v>
          </cell>
          <cell r="L107">
            <v>103</v>
          </cell>
          <cell r="M107">
            <v>5.45</v>
          </cell>
          <cell r="N107">
            <v>62.7</v>
          </cell>
          <cell r="O107">
            <v>14.8</v>
          </cell>
          <cell r="P107">
            <v>28.3</v>
          </cell>
          <cell r="Q107">
            <v>1.75</v>
          </cell>
          <cell r="R107">
            <v>10.41</v>
          </cell>
          <cell r="S107">
            <v>12</v>
          </cell>
        </row>
        <row r="108">
          <cell r="A108" t="str">
            <v>UPN 160</v>
          </cell>
          <cell r="B108">
            <v>18.8</v>
          </cell>
          <cell r="C108">
            <v>160</v>
          </cell>
          <cell r="D108">
            <v>65</v>
          </cell>
          <cell r="E108">
            <v>7.5</v>
          </cell>
          <cell r="F108">
            <v>10.5</v>
          </cell>
          <cell r="G108">
            <v>10.5</v>
          </cell>
          <cell r="I108">
            <v>24</v>
          </cell>
          <cell r="J108">
            <v>925</v>
          </cell>
          <cell r="K108">
            <v>116</v>
          </cell>
          <cell r="L108">
            <v>138</v>
          </cell>
          <cell r="M108">
            <v>6.21</v>
          </cell>
          <cell r="N108">
            <v>85.3</v>
          </cell>
          <cell r="O108">
            <v>18.3</v>
          </cell>
          <cell r="P108">
            <v>35.200000000000003</v>
          </cell>
          <cell r="Q108">
            <v>1.89</v>
          </cell>
          <cell r="R108">
            <v>12.6</v>
          </cell>
          <cell r="S108">
            <v>13.65</v>
          </cell>
        </row>
        <row r="109">
          <cell r="A109" t="str">
            <v>UPN 180</v>
          </cell>
          <cell r="B109">
            <v>22</v>
          </cell>
          <cell r="C109">
            <v>180</v>
          </cell>
          <cell r="D109">
            <v>70</v>
          </cell>
          <cell r="E109">
            <v>8</v>
          </cell>
          <cell r="F109">
            <v>11</v>
          </cell>
          <cell r="G109">
            <v>11</v>
          </cell>
          <cell r="I109">
            <v>28</v>
          </cell>
          <cell r="J109">
            <v>1350</v>
          </cell>
          <cell r="K109">
            <v>150</v>
          </cell>
          <cell r="L109">
            <v>179</v>
          </cell>
          <cell r="M109">
            <v>6.95</v>
          </cell>
          <cell r="N109">
            <v>114</v>
          </cell>
          <cell r="O109">
            <v>22.4</v>
          </cell>
          <cell r="P109">
            <v>42.9</v>
          </cell>
          <cell r="Q109">
            <v>2.02</v>
          </cell>
          <cell r="R109">
            <v>15.09</v>
          </cell>
          <cell r="S109">
            <v>15.4</v>
          </cell>
        </row>
        <row r="110">
          <cell r="A110" t="str">
            <v>UPN 200</v>
          </cell>
          <cell r="B110">
            <v>25.3</v>
          </cell>
          <cell r="C110">
            <v>180</v>
          </cell>
          <cell r="D110">
            <v>75</v>
          </cell>
          <cell r="E110">
            <v>8.5</v>
          </cell>
          <cell r="F110">
            <v>11.5</v>
          </cell>
          <cell r="G110">
            <v>11.5</v>
          </cell>
          <cell r="I110">
            <v>32.200000000000003</v>
          </cell>
          <cell r="J110">
            <v>1910</v>
          </cell>
          <cell r="K110">
            <v>191</v>
          </cell>
          <cell r="L110">
            <v>228</v>
          </cell>
          <cell r="M110">
            <v>7.7</v>
          </cell>
          <cell r="N110">
            <v>148</v>
          </cell>
          <cell r="O110">
            <v>27</v>
          </cell>
          <cell r="P110">
            <v>51.8</v>
          </cell>
          <cell r="Q110">
            <v>2.14</v>
          </cell>
          <cell r="R110">
            <v>17.71</v>
          </cell>
          <cell r="S110">
            <v>17.25</v>
          </cell>
        </row>
        <row r="111">
          <cell r="A111" t="str">
            <v>UPN 220</v>
          </cell>
          <cell r="B111">
            <v>29.4</v>
          </cell>
          <cell r="C111">
            <v>220</v>
          </cell>
          <cell r="D111">
            <v>80</v>
          </cell>
          <cell r="E111">
            <v>9</v>
          </cell>
          <cell r="F111">
            <v>12.5</v>
          </cell>
          <cell r="G111">
            <v>12.5</v>
          </cell>
          <cell r="I111">
            <v>37.4</v>
          </cell>
          <cell r="J111">
            <v>2690</v>
          </cell>
          <cell r="K111">
            <v>245</v>
          </cell>
          <cell r="L111">
            <v>292</v>
          </cell>
          <cell r="M111">
            <v>8.48</v>
          </cell>
          <cell r="N111">
            <v>197</v>
          </cell>
          <cell r="O111">
            <v>33.6</v>
          </cell>
          <cell r="P111">
            <v>64.099999999999994</v>
          </cell>
          <cell r="Q111">
            <v>2.2999999999999998</v>
          </cell>
          <cell r="R111">
            <v>20.62</v>
          </cell>
          <cell r="S111">
            <v>20</v>
          </cell>
        </row>
        <row r="112">
          <cell r="A112" t="str">
            <v>UPN 240</v>
          </cell>
          <cell r="B112">
            <v>33.200000000000003</v>
          </cell>
          <cell r="C112">
            <v>240</v>
          </cell>
          <cell r="D112">
            <v>85</v>
          </cell>
          <cell r="E112">
            <v>9.5</v>
          </cell>
          <cell r="F112">
            <v>13</v>
          </cell>
          <cell r="G112">
            <v>13</v>
          </cell>
          <cell r="I112">
            <v>42.3</v>
          </cell>
          <cell r="J112">
            <v>3600</v>
          </cell>
          <cell r="K112">
            <v>300</v>
          </cell>
          <cell r="L112">
            <v>358</v>
          </cell>
          <cell r="M112">
            <v>9.2200000000000006</v>
          </cell>
          <cell r="N112">
            <v>248</v>
          </cell>
          <cell r="O112">
            <v>39.6</v>
          </cell>
          <cell r="P112">
            <v>75.7</v>
          </cell>
          <cell r="Q112">
            <v>2.42</v>
          </cell>
          <cell r="R112">
            <v>23.71</v>
          </cell>
          <cell r="S112">
            <v>22.1</v>
          </cell>
        </row>
        <row r="113">
          <cell r="A113" t="str">
            <v>UPN 260</v>
          </cell>
          <cell r="B113">
            <v>37.9</v>
          </cell>
          <cell r="C113">
            <v>260</v>
          </cell>
          <cell r="D113">
            <v>90</v>
          </cell>
          <cell r="E113">
            <v>10</v>
          </cell>
          <cell r="F113">
            <v>14</v>
          </cell>
          <cell r="G113">
            <v>14</v>
          </cell>
          <cell r="I113">
            <v>48.3</v>
          </cell>
          <cell r="J113">
            <v>4820</v>
          </cell>
          <cell r="K113">
            <v>371</v>
          </cell>
          <cell r="L113">
            <v>442</v>
          </cell>
          <cell r="M113">
            <v>9.99</v>
          </cell>
          <cell r="N113">
            <v>317</v>
          </cell>
          <cell r="O113">
            <v>47.7</v>
          </cell>
          <cell r="P113">
            <v>91.6</v>
          </cell>
          <cell r="Q113">
            <v>2.56</v>
          </cell>
          <cell r="R113">
            <v>27.12</v>
          </cell>
          <cell r="S113">
            <v>25.2</v>
          </cell>
        </row>
        <row r="114">
          <cell r="A114" t="str">
            <v>UPN 280</v>
          </cell>
          <cell r="B114">
            <v>41.8</v>
          </cell>
          <cell r="C114">
            <v>280</v>
          </cell>
          <cell r="D114">
            <v>95</v>
          </cell>
          <cell r="E114">
            <v>10</v>
          </cell>
          <cell r="F114">
            <v>15</v>
          </cell>
          <cell r="G114">
            <v>15</v>
          </cell>
          <cell r="I114">
            <v>53.3</v>
          </cell>
          <cell r="J114">
            <v>6280</v>
          </cell>
          <cell r="K114">
            <v>448</v>
          </cell>
          <cell r="L114">
            <v>532</v>
          </cell>
          <cell r="M114">
            <v>10.9</v>
          </cell>
          <cell r="N114">
            <v>399</v>
          </cell>
          <cell r="O114">
            <v>57.2</v>
          </cell>
          <cell r="P114">
            <v>109</v>
          </cell>
          <cell r="Q114">
            <v>2.74</v>
          </cell>
          <cell r="R114">
            <v>29.28</v>
          </cell>
          <cell r="S114">
            <v>28.5</v>
          </cell>
        </row>
        <row r="115">
          <cell r="A115" t="str">
            <v>UPN 300</v>
          </cell>
          <cell r="B115">
            <v>46.2</v>
          </cell>
          <cell r="C115">
            <v>300</v>
          </cell>
          <cell r="D115">
            <v>100</v>
          </cell>
          <cell r="E115">
            <v>10</v>
          </cell>
          <cell r="F115">
            <v>16</v>
          </cell>
          <cell r="G115">
            <v>16</v>
          </cell>
          <cell r="I115">
            <v>58.8</v>
          </cell>
          <cell r="J115">
            <v>8030</v>
          </cell>
          <cell r="K115">
            <v>535</v>
          </cell>
          <cell r="L115">
            <v>632</v>
          </cell>
          <cell r="M115">
            <v>11.7</v>
          </cell>
          <cell r="N115">
            <v>495</v>
          </cell>
          <cell r="O115">
            <v>67.8</v>
          </cell>
          <cell r="P115">
            <v>130</v>
          </cell>
          <cell r="Q115">
            <v>2.9</v>
          </cell>
          <cell r="R115">
            <v>31.77</v>
          </cell>
          <cell r="S115">
            <v>32</v>
          </cell>
        </row>
        <row r="116">
          <cell r="A116" t="str">
            <v>UPN 320</v>
          </cell>
          <cell r="B116">
            <v>59.5</v>
          </cell>
          <cell r="C116">
            <v>320</v>
          </cell>
          <cell r="D116">
            <v>100</v>
          </cell>
          <cell r="E116">
            <v>14</v>
          </cell>
          <cell r="F116">
            <v>17.5</v>
          </cell>
          <cell r="G116">
            <v>17.5</v>
          </cell>
          <cell r="I116">
            <v>75.8</v>
          </cell>
          <cell r="J116">
            <v>10870</v>
          </cell>
          <cell r="K116">
            <v>679</v>
          </cell>
          <cell r="L116">
            <v>826</v>
          </cell>
          <cell r="M116">
            <v>12.1</v>
          </cell>
          <cell r="N116">
            <v>597</v>
          </cell>
          <cell r="O116">
            <v>80.599999999999994</v>
          </cell>
          <cell r="P116">
            <v>152</v>
          </cell>
          <cell r="Q116">
            <v>2.81</v>
          </cell>
          <cell r="R116">
            <v>47.11</v>
          </cell>
          <cell r="S116">
            <v>35</v>
          </cell>
        </row>
        <row r="117">
          <cell r="A117" t="str">
            <v>UPN 350</v>
          </cell>
          <cell r="B117">
            <v>60.6</v>
          </cell>
          <cell r="C117">
            <v>350</v>
          </cell>
          <cell r="D117">
            <v>100</v>
          </cell>
          <cell r="E117">
            <v>14</v>
          </cell>
          <cell r="F117">
            <v>16</v>
          </cell>
          <cell r="G117">
            <v>16</v>
          </cell>
          <cell r="I117">
            <v>77.3</v>
          </cell>
          <cell r="J117">
            <v>12840</v>
          </cell>
          <cell r="K117">
            <v>734</v>
          </cell>
          <cell r="L117">
            <v>918</v>
          </cell>
          <cell r="M117">
            <v>12.9</v>
          </cell>
          <cell r="N117">
            <v>570</v>
          </cell>
          <cell r="O117">
            <v>75</v>
          </cell>
          <cell r="P117">
            <v>143</v>
          </cell>
          <cell r="Q117">
            <v>2.72</v>
          </cell>
          <cell r="R117">
            <v>50.84</v>
          </cell>
          <cell r="S117">
            <v>32</v>
          </cell>
        </row>
        <row r="118">
          <cell r="A118" t="str">
            <v>UPN 380</v>
          </cell>
          <cell r="B118">
            <v>63.1</v>
          </cell>
          <cell r="C118">
            <v>380</v>
          </cell>
          <cell r="D118">
            <v>102</v>
          </cell>
          <cell r="E118">
            <v>13.5</v>
          </cell>
          <cell r="F118">
            <v>16</v>
          </cell>
          <cell r="G118">
            <v>16</v>
          </cell>
          <cell r="I118">
            <v>80.400000000000006</v>
          </cell>
          <cell r="J118">
            <v>15760</v>
          </cell>
          <cell r="K118">
            <v>829</v>
          </cell>
          <cell r="L118">
            <v>1014</v>
          </cell>
          <cell r="M118">
            <v>14</v>
          </cell>
          <cell r="N118">
            <v>615</v>
          </cell>
          <cell r="O118">
            <v>78.7</v>
          </cell>
          <cell r="P118">
            <v>148</v>
          </cell>
          <cell r="Q118">
            <v>2.77</v>
          </cell>
          <cell r="R118">
            <v>53.23</v>
          </cell>
          <cell r="S118">
            <v>32.64</v>
          </cell>
        </row>
        <row r="119">
          <cell r="A119" t="str">
            <v>UPN 400</v>
          </cell>
          <cell r="B119">
            <v>71.8</v>
          </cell>
          <cell r="C119">
            <v>400</v>
          </cell>
          <cell r="D119">
            <v>110</v>
          </cell>
          <cell r="E119">
            <v>14</v>
          </cell>
          <cell r="F119">
            <v>18</v>
          </cell>
          <cell r="G119">
            <v>18</v>
          </cell>
          <cell r="I119">
            <v>91.5</v>
          </cell>
          <cell r="J119">
            <v>20350</v>
          </cell>
          <cell r="K119">
            <v>1020</v>
          </cell>
          <cell r="L119">
            <v>1240</v>
          </cell>
          <cell r="M119">
            <v>14.9</v>
          </cell>
          <cell r="N119">
            <v>846</v>
          </cell>
          <cell r="O119">
            <v>102</v>
          </cell>
          <cell r="P119">
            <v>190</v>
          </cell>
          <cell r="Q119">
            <v>3.04</v>
          </cell>
          <cell r="R119">
            <v>58.55</v>
          </cell>
          <cell r="S119">
            <v>39.6</v>
          </cell>
        </row>
        <row r="121">
          <cell r="A121" t="str">
            <v>UAP 80</v>
          </cell>
          <cell r="B121">
            <v>8.3800000000000008</v>
          </cell>
          <cell r="C121">
            <v>80</v>
          </cell>
          <cell r="D121">
            <v>45</v>
          </cell>
          <cell r="E121">
            <v>5</v>
          </cell>
          <cell r="F121">
            <v>8</v>
          </cell>
          <cell r="G121">
            <v>8</v>
          </cell>
          <cell r="I121">
            <v>10.67</v>
          </cell>
          <cell r="J121">
            <v>107.1</v>
          </cell>
          <cell r="K121">
            <v>26.78</v>
          </cell>
          <cell r="L121">
            <v>31.87</v>
          </cell>
          <cell r="M121">
            <v>3.17</v>
          </cell>
          <cell r="N121">
            <v>21.33</v>
          </cell>
          <cell r="O121">
            <v>7.38</v>
          </cell>
          <cell r="P121">
            <v>13.64</v>
          </cell>
          <cell r="Q121">
            <v>1.41</v>
          </cell>
          <cell r="R121">
            <v>4.51</v>
          </cell>
          <cell r="S121">
            <v>7.2</v>
          </cell>
        </row>
        <row r="122">
          <cell r="A122" t="str">
            <v>UAP 100</v>
          </cell>
          <cell r="B122">
            <v>10.5</v>
          </cell>
          <cell r="C122">
            <v>100</v>
          </cell>
          <cell r="D122">
            <v>50</v>
          </cell>
          <cell r="E122">
            <v>5.5</v>
          </cell>
          <cell r="F122">
            <v>8.5</v>
          </cell>
          <cell r="G122">
            <v>8.5</v>
          </cell>
          <cell r="I122">
            <v>13.38</v>
          </cell>
          <cell r="J122">
            <v>209.5</v>
          </cell>
          <cell r="K122">
            <v>41.9</v>
          </cell>
          <cell r="L122">
            <v>49.59</v>
          </cell>
          <cell r="M122">
            <v>3.96</v>
          </cell>
          <cell r="N122">
            <v>32.83</v>
          </cell>
          <cell r="O122">
            <v>9.9499999999999993</v>
          </cell>
          <cell r="P122">
            <v>18.47</v>
          </cell>
          <cell r="Q122">
            <v>1.57</v>
          </cell>
          <cell r="R122">
            <v>6.07</v>
          </cell>
          <cell r="S122">
            <v>8.5</v>
          </cell>
        </row>
        <row r="123">
          <cell r="A123" t="str">
            <v>UAP 130</v>
          </cell>
          <cell r="B123">
            <v>13.7</v>
          </cell>
          <cell r="C123">
            <v>130</v>
          </cell>
          <cell r="D123">
            <v>55</v>
          </cell>
          <cell r="E123">
            <v>6</v>
          </cell>
          <cell r="F123">
            <v>9.5</v>
          </cell>
          <cell r="G123">
            <v>9.5</v>
          </cell>
          <cell r="I123">
            <v>17.5</v>
          </cell>
          <cell r="J123">
            <v>459.6</v>
          </cell>
          <cell r="K123">
            <v>70.7</v>
          </cell>
          <cell r="L123">
            <v>83.51</v>
          </cell>
          <cell r="M123">
            <v>5.12</v>
          </cell>
          <cell r="N123">
            <v>51.34</v>
          </cell>
          <cell r="O123">
            <v>13.78</v>
          </cell>
          <cell r="P123">
            <v>25.55</v>
          </cell>
          <cell r="Q123">
            <v>1.71</v>
          </cell>
          <cell r="R123">
            <v>8.52</v>
          </cell>
          <cell r="S123">
            <v>10.45</v>
          </cell>
        </row>
        <row r="124">
          <cell r="A124" t="str">
            <v>UAP 150</v>
          </cell>
          <cell r="B124">
            <v>17.899999999999999</v>
          </cell>
          <cell r="C124">
            <v>150</v>
          </cell>
          <cell r="D124">
            <v>65</v>
          </cell>
          <cell r="E124">
            <v>7</v>
          </cell>
          <cell r="F124">
            <v>10.25</v>
          </cell>
          <cell r="G124">
            <v>10.25</v>
          </cell>
          <cell r="I124">
            <v>22.84</v>
          </cell>
          <cell r="J124">
            <v>796.1</v>
          </cell>
          <cell r="K124">
            <v>106.1</v>
          </cell>
          <cell r="L124">
            <v>125.3</v>
          </cell>
          <cell r="M124">
            <v>5.9</v>
          </cell>
          <cell r="N124">
            <v>93.25</v>
          </cell>
          <cell r="O124">
            <v>20.97</v>
          </cell>
          <cell r="P124">
            <v>38.78</v>
          </cell>
          <cell r="Q124">
            <v>2.02</v>
          </cell>
          <cell r="R124">
            <v>11.28</v>
          </cell>
          <cell r="S124">
            <v>13.324999999999999</v>
          </cell>
        </row>
        <row r="125">
          <cell r="A125" t="str">
            <v>UAP 175</v>
          </cell>
          <cell r="B125">
            <v>21.2</v>
          </cell>
          <cell r="C125">
            <v>175</v>
          </cell>
          <cell r="D125">
            <v>70</v>
          </cell>
          <cell r="E125">
            <v>7.5</v>
          </cell>
          <cell r="F125">
            <v>10.75</v>
          </cell>
          <cell r="G125">
            <v>10.75</v>
          </cell>
          <cell r="I125">
            <v>27.06</v>
          </cell>
          <cell r="J125">
            <v>1270</v>
          </cell>
          <cell r="K125">
            <v>145.1</v>
          </cell>
          <cell r="L125">
            <v>171.5</v>
          </cell>
          <cell r="M125">
            <v>6.85</v>
          </cell>
          <cell r="N125">
            <v>126.4</v>
          </cell>
          <cell r="O125">
            <v>25.92</v>
          </cell>
          <cell r="P125">
            <v>47.47</v>
          </cell>
          <cell r="Q125">
            <v>2.16</v>
          </cell>
          <cell r="R125">
            <v>13.97</v>
          </cell>
          <cell r="S125">
            <v>15.05</v>
          </cell>
        </row>
        <row r="126">
          <cell r="A126" t="str">
            <v>UAP 200</v>
          </cell>
          <cell r="B126">
            <v>25.1</v>
          </cell>
          <cell r="C126">
            <v>200</v>
          </cell>
          <cell r="D126">
            <v>75</v>
          </cell>
          <cell r="E126">
            <v>8</v>
          </cell>
          <cell r="F126">
            <v>11.5</v>
          </cell>
          <cell r="G126">
            <v>11.5</v>
          </cell>
          <cell r="I126">
            <v>31.98</v>
          </cell>
          <cell r="J126">
            <v>1946</v>
          </cell>
          <cell r="K126">
            <v>194.6</v>
          </cell>
          <cell r="L126">
            <v>230.1</v>
          </cell>
          <cell r="M126">
            <v>7.8</v>
          </cell>
          <cell r="N126">
            <v>169.7</v>
          </cell>
          <cell r="O126">
            <v>32.130000000000003</v>
          </cell>
          <cell r="P126">
            <v>58.29</v>
          </cell>
          <cell r="Q126">
            <v>2.2999999999999998</v>
          </cell>
          <cell r="R126">
            <v>16.97</v>
          </cell>
          <cell r="S126">
            <v>17.25</v>
          </cell>
        </row>
        <row r="127">
          <cell r="A127" t="str">
            <v>UAP 220</v>
          </cell>
          <cell r="B127">
            <v>28.5</v>
          </cell>
          <cell r="C127">
            <v>220</v>
          </cell>
          <cell r="D127">
            <v>80</v>
          </cell>
          <cell r="E127">
            <v>8</v>
          </cell>
          <cell r="F127">
            <v>12.5</v>
          </cell>
          <cell r="G127">
            <v>12.5</v>
          </cell>
          <cell r="I127">
            <v>36.270000000000003</v>
          </cell>
          <cell r="J127">
            <v>2710</v>
          </cell>
          <cell r="K127">
            <v>246.4</v>
          </cell>
          <cell r="L127">
            <v>289.89999999999998</v>
          </cell>
          <cell r="M127">
            <v>8.64</v>
          </cell>
          <cell r="N127">
            <v>222.3</v>
          </cell>
          <cell r="O127">
            <v>39.68</v>
          </cell>
          <cell r="P127">
            <v>72.56</v>
          </cell>
          <cell r="Q127">
            <v>2.48</v>
          </cell>
          <cell r="R127">
            <v>18.829999999999998</v>
          </cell>
          <cell r="S127">
            <v>20</v>
          </cell>
        </row>
        <row r="128">
          <cell r="A128" t="str">
            <v>UAP 250</v>
          </cell>
          <cell r="B128">
            <v>34.4</v>
          </cell>
          <cell r="C128">
            <v>250</v>
          </cell>
          <cell r="D128">
            <v>85</v>
          </cell>
          <cell r="E128">
            <v>9</v>
          </cell>
          <cell r="F128">
            <v>13.5</v>
          </cell>
          <cell r="G128">
            <v>13.5</v>
          </cell>
          <cell r="I128">
            <v>43.8</v>
          </cell>
          <cell r="J128">
            <v>4136</v>
          </cell>
          <cell r="K128">
            <v>330.9</v>
          </cell>
          <cell r="L128">
            <v>391.8</v>
          </cell>
          <cell r="M128">
            <v>9.7200000000000006</v>
          </cell>
          <cell r="N128">
            <v>295.39999999999998</v>
          </cell>
          <cell r="O128">
            <v>48.87</v>
          </cell>
          <cell r="P128">
            <v>87.65</v>
          </cell>
          <cell r="Q128">
            <v>2.6</v>
          </cell>
          <cell r="R128">
            <v>23.89</v>
          </cell>
          <cell r="S128">
            <v>22.95</v>
          </cell>
        </row>
        <row r="129">
          <cell r="A129" t="str">
            <v>UAP 300</v>
          </cell>
          <cell r="B129">
            <v>46</v>
          </cell>
          <cell r="C129">
            <v>300</v>
          </cell>
          <cell r="D129">
            <v>100</v>
          </cell>
          <cell r="E129">
            <v>9.5</v>
          </cell>
          <cell r="F129">
            <v>16</v>
          </cell>
          <cell r="G129">
            <v>16</v>
          </cell>
          <cell r="I129">
            <v>58.56</v>
          </cell>
          <cell r="J129">
            <v>8170</v>
          </cell>
          <cell r="K129">
            <v>544.70000000000005</v>
          </cell>
          <cell r="L129">
            <v>639.29999999999995</v>
          </cell>
          <cell r="M129">
            <v>11.81</v>
          </cell>
          <cell r="N129">
            <v>562.1</v>
          </cell>
          <cell r="O129">
            <v>79.88</v>
          </cell>
          <cell r="P129">
            <v>145.80000000000001</v>
          </cell>
          <cell r="Q129">
            <v>3.1</v>
          </cell>
          <cell r="R129">
            <v>30.64</v>
          </cell>
          <cell r="S129">
            <v>3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és"/>
      <sheetName val="Vérification"/>
      <sheetName val="Dimensionnement"/>
      <sheetName val="joseouin.f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M407"/>
  <sheetViews>
    <sheetView workbookViewId="0">
      <selection activeCell="J5" sqref="J5"/>
    </sheetView>
  </sheetViews>
  <sheetFormatPr baseColWidth="10" defaultRowHeight="14.4" x14ac:dyDescent="0.3"/>
  <cols>
    <col min="1" max="1" width="12.44140625" style="5" customWidth="1"/>
    <col min="2" max="2" width="13.6640625" style="36" customWidth="1"/>
    <col min="3" max="3" width="14.44140625" style="7" customWidth="1"/>
    <col min="4" max="4" width="16.21875" style="1" customWidth="1"/>
    <col min="5" max="5" width="24.6640625" style="1" customWidth="1"/>
    <col min="6" max="6" width="10.109375" style="1" customWidth="1"/>
    <col min="7" max="9" width="10.44140625" style="1" customWidth="1"/>
    <col min="10" max="10" width="11.6640625" customWidth="1"/>
    <col min="11" max="11" width="13.5546875" customWidth="1"/>
    <col min="12" max="12" width="12" style="1" customWidth="1"/>
    <col min="13" max="13" width="14.44140625" customWidth="1"/>
  </cols>
  <sheetData>
    <row r="1" spans="1:13" ht="50.4" customHeight="1" x14ac:dyDescent="0.3">
      <c r="A1" s="13" t="s">
        <v>4</v>
      </c>
      <c r="B1" s="14" t="s">
        <v>82</v>
      </c>
      <c r="C1" s="15" t="s">
        <v>2</v>
      </c>
      <c r="D1" s="16" t="s">
        <v>3</v>
      </c>
      <c r="E1" s="15" t="s">
        <v>74</v>
      </c>
      <c r="F1" s="17" t="s">
        <v>76</v>
      </c>
      <c r="G1" s="17" t="s">
        <v>75</v>
      </c>
      <c r="H1" s="17" t="s">
        <v>77</v>
      </c>
      <c r="I1" s="17" t="s">
        <v>78</v>
      </c>
      <c r="J1" s="17" t="s">
        <v>79</v>
      </c>
      <c r="K1" s="17" t="s">
        <v>13</v>
      </c>
      <c r="L1" s="17" t="s">
        <v>12</v>
      </c>
      <c r="M1" s="17" t="s">
        <v>14</v>
      </c>
    </row>
    <row r="2" spans="1:13" x14ac:dyDescent="0.3">
      <c r="A2" s="2" t="s">
        <v>6</v>
      </c>
      <c r="B2" s="6" t="s">
        <v>94</v>
      </c>
      <c r="C2" s="2" t="s">
        <v>72</v>
      </c>
      <c r="D2" s="2" t="s">
        <v>7</v>
      </c>
      <c r="E2" s="2" t="s">
        <v>35</v>
      </c>
      <c r="F2" s="2">
        <v>6</v>
      </c>
      <c r="G2" s="2">
        <v>4</v>
      </c>
      <c r="H2" s="2"/>
      <c r="I2" s="2"/>
      <c r="J2" s="4"/>
      <c r="K2" s="4"/>
      <c r="L2" s="4"/>
      <c r="M2" s="4"/>
    </row>
    <row r="3" spans="1:13" x14ac:dyDescent="0.3">
      <c r="A3" s="2" t="s">
        <v>5</v>
      </c>
      <c r="B3" s="6" t="s">
        <v>91</v>
      </c>
      <c r="C3" s="2" t="s">
        <v>73</v>
      </c>
      <c r="D3" s="2" t="s">
        <v>11</v>
      </c>
      <c r="E3" s="2" t="s">
        <v>31</v>
      </c>
      <c r="F3" s="2">
        <v>5</v>
      </c>
      <c r="G3" s="2">
        <v>8</v>
      </c>
      <c r="H3" s="2"/>
      <c r="I3" s="2"/>
      <c r="J3" s="4"/>
      <c r="K3" s="4"/>
      <c r="L3" s="4"/>
      <c r="M3" s="4"/>
    </row>
    <row r="4" spans="1:13" x14ac:dyDescent="0.3">
      <c r="A4" s="2" t="s">
        <v>5</v>
      </c>
      <c r="B4" s="6" t="s">
        <v>84</v>
      </c>
      <c r="C4" s="2" t="s">
        <v>72</v>
      </c>
      <c r="D4" s="2" t="s">
        <v>9</v>
      </c>
      <c r="E4" s="2" t="s">
        <v>31</v>
      </c>
      <c r="F4" s="2">
        <v>8</v>
      </c>
      <c r="G4" s="2">
        <v>7</v>
      </c>
      <c r="H4" s="2"/>
      <c r="I4" s="2"/>
      <c r="J4" s="4"/>
      <c r="K4" s="4"/>
      <c r="L4" s="4"/>
      <c r="M4" s="4"/>
    </row>
    <row r="5" spans="1:13" x14ac:dyDescent="0.3">
      <c r="A5" s="2" t="s">
        <v>6</v>
      </c>
      <c r="B5" s="6" t="s">
        <v>85</v>
      </c>
      <c r="C5" s="2" t="s">
        <v>73</v>
      </c>
      <c r="D5" s="2" t="s">
        <v>7</v>
      </c>
      <c r="E5" s="2" t="s">
        <v>32</v>
      </c>
      <c r="F5" s="2">
        <v>1</v>
      </c>
      <c r="G5" s="2">
        <v>1</v>
      </c>
      <c r="H5" s="2"/>
      <c r="I5" s="2"/>
      <c r="J5" s="4"/>
      <c r="K5" s="4"/>
      <c r="L5" s="4"/>
      <c r="M5" s="4"/>
    </row>
    <row r="6" spans="1:13" x14ac:dyDescent="0.3">
      <c r="A6" s="2" t="s">
        <v>6</v>
      </c>
      <c r="B6" s="6" t="s">
        <v>86</v>
      </c>
      <c r="C6" s="2" t="s">
        <v>70</v>
      </c>
      <c r="D6" s="2" t="s">
        <v>0</v>
      </c>
      <c r="E6" s="2" t="s">
        <v>32</v>
      </c>
      <c r="F6" s="2">
        <v>12</v>
      </c>
      <c r="G6" s="2">
        <v>5</v>
      </c>
      <c r="H6" s="2"/>
      <c r="I6" s="2"/>
      <c r="J6" s="4"/>
      <c r="K6" s="4"/>
      <c r="L6" s="4"/>
      <c r="M6" s="4"/>
    </row>
    <row r="7" spans="1:13" x14ac:dyDescent="0.3">
      <c r="A7" s="2" t="s">
        <v>5</v>
      </c>
      <c r="B7" s="6" t="s">
        <v>92</v>
      </c>
      <c r="C7" s="2" t="s">
        <v>72</v>
      </c>
      <c r="D7" s="2" t="s">
        <v>10</v>
      </c>
      <c r="E7" s="2" t="s">
        <v>34</v>
      </c>
      <c r="F7" s="2">
        <v>15</v>
      </c>
      <c r="G7" s="2">
        <v>13</v>
      </c>
      <c r="H7" s="2"/>
      <c r="I7" s="2"/>
      <c r="J7" s="4"/>
      <c r="K7" s="4"/>
      <c r="L7" s="4"/>
      <c r="M7" s="4"/>
    </row>
    <row r="8" spans="1:13" x14ac:dyDescent="0.3">
      <c r="A8" s="2" t="s">
        <v>5</v>
      </c>
      <c r="B8" s="6" t="s">
        <v>91</v>
      </c>
      <c r="C8" s="2" t="s">
        <v>70</v>
      </c>
      <c r="D8" s="2" t="s">
        <v>1</v>
      </c>
      <c r="E8" s="2" t="s">
        <v>32</v>
      </c>
      <c r="F8" s="2">
        <v>10</v>
      </c>
      <c r="G8" s="2">
        <v>3</v>
      </c>
      <c r="H8" s="2"/>
      <c r="I8" s="2"/>
      <c r="J8" s="4"/>
      <c r="K8" s="4"/>
      <c r="L8" s="4"/>
      <c r="M8" s="4"/>
    </row>
    <row r="9" spans="1:13" x14ac:dyDescent="0.3">
      <c r="A9" s="2" t="s">
        <v>6</v>
      </c>
      <c r="B9" s="6" t="s">
        <v>93</v>
      </c>
      <c r="C9" s="2" t="s">
        <v>73</v>
      </c>
      <c r="D9" s="2" t="s">
        <v>1</v>
      </c>
      <c r="E9" s="2" t="s">
        <v>34</v>
      </c>
      <c r="F9" s="2">
        <v>10</v>
      </c>
      <c r="G9" s="2">
        <v>13</v>
      </c>
      <c r="H9" s="2"/>
      <c r="I9" s="2"/>
      <c r="J9" s="4"/>
      <c r="K9" s="4"/>
      <c r="L9" s="4"/>
      <c r="M9" s="4"/>
    </row>
    <row r="10" spans="1:13" x14ac:dyDescent="0.3">
      <c r="A10" s="2" t="s">
        <v>5</v>
      </c>
      <c r="B10" s="6" t="s">
        <v>92</v>
      </c>
      <c r="C10" s="2" t="s">
        <v>71</v>
      </c>
      <c r="D10" s="2" t="s">
        <v>8</v>
      </c>
      <c r="E10" s="2" t="s">
        <v>30</v>
      </c>
      <c r="F10" s="2">
        <v>15</v>
      </c>
      <c r="G10" s="2">
        <v>1</v>
      </c>
      <c r="H10" s="2"/>
      <c r="I10" s="2"/>
      <c r="J10" s="4"/>
      <c r="K10" s="4"/>
      <c r="L10" s="4"/>
      <c r="M10" s="4"/>
    </row>
    <row r="11" spans="1:13" x14ac:dyDescent="0.3">
      <c r="A11" s="2" t="s">
        <v>5</v>
      </c>
      <c r="B11" s="6" t="s">
        <v>91</v>
      </c>
      <c r="C11" s="2" t="s">
        <v>71</v>
      </c>
      <c r="D11" s="2" t="s">
        <v>0</v>
      </c>
      <c r="E11" s="2" t="s">
        <v>36</v>
      </c>
      <c r="F11" s="2">
        <v>10</v>
      </c>
      <c r="G11" s="2">
        <v>7</v>
      </c>
      <c r="H11" s="2"/>
      <c r="I11" s="2"/>
      <c r="J11" s="4"/>
      <c r="K11" s="4"/>
      <c r="L11" s="4"/>
      <c r="M11" s="4"/>
    </row>
    <row r="12" spans="1:13" x14ac:dyDescent="0.3">
      <c r="A12" s="2" t="s">
        <v>6</v>
      </c>
      <c r="B12" s="6" t="s">
        <v>94</v>
      </c>
      <c r="C12" s="2" t="s">
        <v>70</v>
      </c>
      <c r="D12" s="2" t="s">
        <v>0</v>
      </c>
      <c r="E12" s="2" t="s">
        <v>37</v>
      </c>
      <c r="F12" s="2">
        <v>3</v>
      </c>
      <c r="G12" s="2">
        <v>18</v>
      </c>
      <c r="H12" s="2"/>
      <c r="I12" s="2"/>
      <c r="J12" s="4"/>
      <c r="K12" s="4"/>
      <c r="L12" s="4"/>
      <c r="M12" s="4"/>
    </row>
    <row r="13" spans="1:13" x14ac:dyDescent="0.3">
      <c r="A13" s="2" t="s">
        <v>5</v>
      </c>
      <c r="B13" s="6" t="s">
        <v>87</v>
      </c>
      <c r="C13" s="2" t="s">
        <v>69</v>
      </c>
      <c r="D13" s="2" t="s">
        <v>7</v>
      </c>
      <c r="E13" s="2" t="s">
        <v>37</v>
      </c>
      <c r="F13" s="2">
        <v>3</v>
      </c>
      <c r="G13" s="2">
        <v>20</v>
      </c>
      <c r="H13" s="2"/>
      <c r="I13" s="2"/>
      <c r="J13" s="4"/>
      <c r="K13" s="4"/>
      <c r="L13" s="4"/>
      <c r="M13" s="4"/>
    </row>
    <row r="14" spans="1:13" x14ac:dyDescent="0.3">
      <c r="A14" s="2" t="s">
        <v>5</v>
      </c>
      <c r="B14" s="6" t="s">
        <v>93</v>
      </c>
      <c r="C14" s="2" t="s">
        <v>69</v>
      </c>
      <c r="D14" s="2" t="s">
        <v>10</v>
      </c>
      <c r="E14" s="2" t="s">
        <v>34</v>
      </c>
      <c r="F14" s="2">
        <v>7</v>
      </c>
      <c r="G14" s="2">
        <v>7</v>
      </c>
      <c r="H14" s="2"/>
      <c r="I14" s="2"/>
      <c r="J14" s="4"/>
      <c r="K14" s="4"/>
      <c r="L14" s="4"/>
      <c r="M14" s="4"/>
    </row>
    <row r="15" spans="1:13" x14ac:dyDescent="0.3">
      <c r="A15" s="2" t="s">
        <v>5</v>
      </c>
      <c r="B15" s="6" t="s">
        <v>89</v>
      </c>
      <c r="C15" s="2" t="s">
        <v>69</v>
      </c>
      <c r="D15" s="2" t="s">
        <v>11</v>
      </c>
      <c r="E15" s="2" t="s">
        <v>29</v>
      </c>
      <c r="F15" s="2">
        <v>10</v>
      </c>
      <c r="G15" s="2">
        <v>3</v>
      </c>
      <c r="H15" s="2"/>
      <c r="I15" s="2"/>
      <c r="J15" s="4"/>
      <c r="K15" s="4"/>
      <c r="L15" s="4"/>
      <c r="M15" s="4"/>
    </row>
    <row r="16" spans="1:13" x14ac:dyDescent="0.3">
      <c r="A16" s="2" t="s">
        <v>6</v>
      </c>
      <c r="B16" s="6" t="s">
        <v>85</v>
      </c>
      <c r="C16" s="2" t="s">
        <v>71</v>
      </c>
      <c r="D16" s="2" t="s">
        <v>8</v>
      </c>
      <c r="E16" s="2" t="s">
        <v>36</v>
      </c>
      <c r="F16" s="2">
        <v>2</v>
      </c>
      <c r="G16" s="2">
        <v>17</v>
      </c>
      <c r="H16" s="2"/>
      <c r="I16" s="2"/>
      <c r="J16" s="4"/>
      <c r="K16" s="4"/>
      <c r="L16" s="4"/>
      <c r="M16" s="4"/>
    </row>
    <row r="17" spans="1:13" x14ac:dyDescent="0.3">
      <c r="A17" s="2" t="s">
        <v>6</v>
      </c>
      <c r="B17" s="6" t="s">
        <v>89</v>
      </c>
      <c r="C17" s="2" t="s">
        <v>72</v>
      </c>
      <c r="D17" s="2" t="s">
        <v>1</v>
      </c>
      <c r="E17" s="2" t="s">
        <v>30</v>
      </c>
      <c r="F17" s="2">
        <v>9</v>
      </c>
      <c r="G17" s="2">
        <v>18</v>
      </c>
      <c r="H17" s="2"/>
      <c r="I17" s="2"/>
      <c r="J17" s="4"/>
      <c r="K17" s="4"/>
      <c r="L17" s="4"/>
      <c r="M17" s="4"/>
    </row>
    <row r="18" spans="1:13" x14ac:dyDescent="0.3">
      <c r="A18" s="2" t="s">
        <v>5</v>
      </c>
      <c r="B18" s="6" t="s">
        <v>83</v>
      </c>
      <c r="C18" s="2" t="s">
        <v>70</v>
      </c>
      <c r="D18" s="2" t="s">
        <v>7</v>
      </c>
      <c r="E18" s="2" t="s">
        <v>34</v>
      </c>
      <c r="F18" s="2">
        <v>2</v>
      </c>
      <c r="G18" s="2">
        <v>1</v>
      </c>
      <c r="H18" s="2"/>
      <c r="I18" s="2"/>
      <c r="J18" s="4"/>
      <c r="K18" s="4"/>
      <c r="L18" s="4"/>
      <c r="M18" s="4"/>
    </row>
    <row r="19" spans="1:13" x14ac:dyDescent="0.3">
      <c r="A19" s="2" t="s">
        <v>6</v>
      </c>
      <c r="B19" s="6" t="s">
        <v>90</v>
      </c>
      <c r="C19" s="2" t="s">
        <v>69</v>
      </c>
      <c r="D19" s="2" t="s">
        <v>0</v>
      </c>
      <c r="E19" s="2" t="s">
        <v>37</v>
      </c>
      <c r="F19" s="2">
        <v>12</v>
      </c>
      <c r="G19" s="2">
        <v>7</v>
      </c>
      <c r="H19" s="2"/>
      <c r="I19" s="2"/>
      <c r="J19" s="4"/>
      <c r="K19" s="4"/>
      <c r="L19" s="4"/>
      <c r="M19" s="4"/>
    </row>
    <row r="20" spans="1:13" x14ac:dyDescent="0.3">
      <c r="A20" s="2" t="s">
        <v>6</v>
      </c>
      <c r="B20" s="6" t="s">
        <v>92</v>
      </c>
      <c r="C20" s="2" t="s">
        <v>71</v>
      </c>
      <c r="D20" s="2" t="s">
        <v>0</v>
      </c>
      <c r="E20" s="2" t="s">
        <v>29</v>
      </c>
      <c r="F20" s="2">
        <v>7</v>
      </c>
      <c r="G20" s="2">
        <v>8</v>
      </c>
      <c r="H20" s="2"/>
      <c r="I20" s="2"/>
      <c r="J20" s="4"/>
      <c r="K20" s="4"/>
      <c r="L20" s="4"/>
      <c r="M20" s="4"/>
    </row>
    <row r="21" spans="1:13" x14ac:dyDescent="0.3">
      <c r="A21" s="2" t="s">
        <v>6</v>
      </c>
      <c r="B21" s="6" t="s">
        <v>83</v>
      </c>
      <c r="C21" s="2" t="s">
        <v>71</v>
      </c>
      <c r="D21" s="2" t="s">
        <v>11</v>
      </c>
      <c r="E21" s="2" t="s">
        <v>29</v>
      </c>
      <c r="F21" s="2">
        <v>14</v>
      </c>
      <c r="G21" s="2">
        <v>18</v>
      </c>
      <c r="H21" s="2"/>
      <c r="I21" s="2"/>
      <c r="J21" s="4"/>
      <c r="K21" s="4"/>
      <c r="L21" s="4"/>
      <c r="M21" s="4"/>
    </row>
    <row r="22" spans="1:13" x14ac:dyDescent="0.3">
      <c r="A22" s="2" t="s">
        <v>5</v>
      </c>
      <c r="B22" s="6" t="s">
        <v>94</v>
      </c>
      <c r="C22" s="2" t="s">
        <v>70</v>
      </c>
      <c r="D22" s="2" t="s">
        <v>8</v>
      </c>
      <c r="E22" s="2" t="s">
        <v>35</v>
      </c>
      <c r="F22" s="2">
        <v>4</v>
      </c>
      <c r="G22" s="2">
        <v>18</v>
      </c>
      <c r="H22" s="2"/>
      <c r="I22" s="2"/>
      <c r="J22" s="4"/>
      <c r="K22" s="4"/>
      <c r="L22" s="4"/>
      <c r="M22" s="4"/>
    </row>
    <row r="23" spans="1:13" x14ac:dyDescent="0.3">
      <c r="A23" s="2" t="s">
        <v>5</v>
      </c>
      <c r="B23" s="6" t="s">
        <v>87</v>
      </c>
      <c r="C23" s="2" t="s">
        <v>72</v>
      </c>
      <c r="D23" s="2" t="s">
        <v>8</v>
      </c>
      <c r="E23" s="2" t="s">
        <v>35</v>
      </c>
      <c r="F23" s="2">
        <v>11</v>
      </c>
      <c r="G23" s="2">
        <v>6</v>
      </c>
      <c r="H23" s="2"/>
      <c r="I23" s="2"/>
      <c r="J23" s="4"/>
      <c r="K23" s="4"/>
      <c r="L23" s="4"/>
      <c r="M23" s="4"/>
    </row>
    <row r="24" spans="1:13" x14ac:dyDescent="0.3">
      <c r="A24" s="2" t="s">
        <v>6</v>
      </c>
      <c r="B24" s="6" t="s">
        <v>83</v>
      </c>
      <c r="C24" s="2" t="s">
        <v>73</v>
      </c>
      <c r="D24" s="2" t="s">
        <v>9</v>
      </c>
      <c r="E24" s="2" t="s">
        <v>32</v>
      </c>
      <c r="F24" s="2">
        <v>8</v>
      </c>
      <c r="G24" s="2">
        <v>20</v>
      </c>
      <c r="H24" s="2"/>
      <c r="I24" s="2"/>
      <c r="J24" s="4"/>
      <c r="K24" s="4"/>
      <c r="L24" s="4"/>
      <c r="M24" s="4"/>
    </row>
    <row r="25" spans="1:13" x14ac:dyDescent="0.3">
      <c r="A25" s="2" t="s">
        <v>5</v>
      </c>
      <c r="B25" s="6" t="s">
        <v>94</v>
      </c>
      <c r="C25" s="2" t="s">
        <v>71</v>
      </c>
      <c r="D25" s="2" t="s">
        <v>0</v>
      </c>
      <c r="E25" s="2" t="s">
        <v>35</v>
      </c>
      <c r="F25" s="2">
        <v>8</v>
      </c>
      <c r="G25" s="2">
        <v>11</v>
      </c>
      <c r="H25" s="2"/>
      <c r="I25" s="2"/>
      <c r="J25" s="4"/>
      <c r="K25" s="4"/>
      <c r="L25" s="4"/>
      <c r="M25" s="4"/>
    </row>
    <row r="26" spans="1:13" x14ac:dyDescent="0.3">
      <c r="A26" s="2" t="s">
        <v>5</v>
      </c>
      <c r="B26" s="6" t="s">
        <v>83</v>
      </c>
      <c r="C26" s="2" t="s">
        <v>73</v>
      </c>
      <c r="D26" s="2" t="s">
        <v>10</v>
      </c>
      <c r="E26" s="2" t="s">
        <v>29</v>
      </c>
      <c r="F26" s="2">
        <v>14</v>
      </c>
      <c r="G26" s="2">
        <v>10</v>
      </c>
      <c r="H26" s="2"/>
      <c r="I26" s="2"/>
      <c r="J26" s="4"/>
      <c r="K26" s="4"/>
      <c r="L26" s="4"/>
      <c r="M26" s="4"/>
    </row>
    <row r="27" spans="1:13" x14ac:dyDescent="0.3">
      <c r="A27" s="2" t="s">
        <v>6</v>
      </c>
      <c r="B27" s="6" t="s">
        <v>85</v>
      </c>
      <c r="C27" s="2" t="s">
        <v>70</v>
      </c>
      <c r="D27" s="2" t="s">
        <v>8</v>
      </c>
      <c r="E27" s="2" t="s">
        <v>29</v>
      </c>
      <c r="F27" s="2">
        <v>15</v>
      </c>
      <c r="G27" s="2">
        <v>9</v>
      </c>
      <c r="H27" s="2"/>
      <c r="I27" s="2"/>
      <c r="J27" s="4"/>
      <c r="K27" s="4"/>
      <c r="L27" s="4"/>
      <c r="M27" s="4"/>
    </row>
    <row r="28" spans="1:13" x14ac:dyDescent="0.3">
      <c r="A28" s="2" t="s">
        <v>5</v>
      </c>
      <c r="B28" s="6" t="s">
        <v>84</v>
      </c>
      <c r="C28" s="2" t="s">
        <v>72</v>
      </c>
      <c r="D28" s="2" t="s">
        <v>11</v>
      </c>
      <c r="E28" s="2" t="s">
        <v>37</v>
      </c>
      <c r="F28" s="2">
        <v>1</v>
      </c>
      <c r="G28" s="2">
        <v>5</v>
      </c>
      <c r="H28" s="2"/>
      <c r="I28" s="2"/>
      <c r="J28" s="4"/>
      <c r="K28" s="4"/>
      <c r="L28" s="4"/>
      <c r="M28" s="4"/>
    </row>
    <row r="29" spans="1:13" x14ac:dyDescent="0.3">
      <c r="A29" s="2" t="s">
        <v>6</v>
      </c>
      <c r="B29" s="6" t="s">
        <v>93</v>
      </c>
      <c r="C29" s="2" t="s">
        <v>71</v>
      </c>
      <c r="D29" s="2" t="s">
        <v>9</v>
      </c>
      <c r="E29" s="2" t="s">
        <v>37</v>
      </c>
      <c r="F29" s="2">
        <v>10</v>
      </c>
      <c r="G29" s="2">
        <v>20</v>
      </c>
      <c r="H29" s="2"/>
      <c r="I29" s="2"/>
      <c r="J29" s="4"/>
      <c r="K29" s="4"/>
      <c r="L29" s="4"/>
      <c r="M29" s="4"/>
    </row>
    <row r="30" spans="1:13" x14ac:dyDescent="0.3">
      <c r="A30" s="2" t="s">
        <v>5</v>
      </c>
      <c r="B30" s="6" t="s">
        <v>91</v>
      </c>
      <c r="C30" s="2" t="s">
        <v>73</v>
      </c>
      <c r="D30" s="2" t="s">
        <v>7</v>
      </c>
      <c r="E30" s="2" t="s">
        <v>36</v>
      </c>
      <c r="F30" s="2">
        <v>10</v>
      </c>
      <c r="G30" s="2">
        <v>6</v>
      </c>
      <c r="H30" s="2"/>
      <c r="I30" s="2"/>
      <c r="J30" s="4"/>
      <c r="K30" s="4"/>
      <c r="L30" s="4"/>
      <c r="M30" s="4"/>
    </row>
    <row r="31" spans="1:13" x14ac:dyDescent="0.3">
      <c r="A31" s="2" t="s">
        <v>6</v>
      </c>
      <c r="B31" s="6" t="s">
        <v>90</v>
      </c>
      <c r="C31" s="2" t="s">
        <v>69</v>
      </c>
      <c r="D31" s="2" t="s">
        <v>8</v>
      </c>
      <c r="E31" s="2" t="s">
        <v>29</v>
      </c>
      <c r="F31" s="2">
        <v>14</v>
      </c>
      <c r="G31" s="2">
        <v>4</v>
      </c>
      <c r="H31" s="2"/>
      <c r="I31" s="2"/>
      <c r="J31" s="4"/>
      <c r="K31" s="4"/>
      <c r="L31" s="4"/>
      <c r="M31" s="4"/>
    </row>
    <row r="32" spans="1:13" x14ac:dyDescent="0.3">
      <c r="A32" s="2" t="s">
        <v>5</v>
      </c>
      <c r="B32" s="6" t="s">
        <v>94</v>
      </c>
      <c r="C32" s="2" t="s">
        <v>70</v>
      </c>
      <c r="D32" s="2" t="s">
        <v>10</v>
      </c>
      <c r="E32" s="2" t="s">
        <v>35</v>
      </c>
      <c r="F32" s="2">
        <v>15</v>
      </c>
      <c r="G32" s="2">
        <v>10</v>
      </c>
      <c r="H32" s="2"/>
      <c r="I32" s="2"/>
      <c r="J32" s="4"/>
      <c r="K32" s="4"/>
      <c r="L32" s="4"/>
      <c r="M32" s="4"/>
    </row>
    <row r="33" spans="1:13" x14ac:dyDescent="0.3">
      <c r="A33" s="2" t="s">
        <v>5</v>
      </c>
      <c r="B33" s="6" t="s">
        <v>89</v>
      </c>
      <c r="C33" s="2" t="s">
        <v>72</v>
      </c>
      <c r="D33" s="2" t="s">
        <v>10</v>
      </c>
      <c r="E33" s="2" t="s">
        <v>30</v>
      </c>
      <c r="F33" s="2">
        <v>1</v>
      </c>
      <c r="G33" s="2">
        <v>19</v>
      </c>
      <c r="H33" s="2"/>
      <c r="I33" s="2"/>
      <c r="J33" s="4"/>
      <c r="K33" s="4"/>
      <c r="L33" s="4"/>
      <c r="M33" s="4"/>
    </row>
    <row r="34" spans="1:13" x14ac:dyDescent="0.3">
      <c r="A34" s="2" t="s">
        <v>6</v>
      </c>
      <c r="B34" s="6" t="s">
        <v>83</v>
      </c>
      <c r="C34" s="2" t="s">
        <v>71</v>
      </c>
      <c r="D34" s="2" t="s">
        <v>7</v>
      </c>
      <c r="E34" s="2" t="s">
        <v>35</v>
      </c>
      <c r="F34" s="2">
        <v>13</v>
      </c>
      <c r="G34" s="2">
        <v>11</v>
      </c>
      <c r="H34" s="2"/>
      <c r="I34" s="2"/>
      <c r="J34" s="4"/>
      <c r="K34" s="4"/>
      <c r="L34" s="4"/>
      <c r="M34" s="4"/>
    </row>
    <row r="35" spans="1:13" x14ac:dyDescent="0.3">
      <c r="A35" s="2" t="s">
        <v>5</v>
      </c>
      <c r="B35" s="6" t="s">
        <v>83</v>
      </c>
      <c r="C35" s="2" t="s">
        <v>69</v>
      </c>
      <c r="D35" s="2" t="s">
        <v>10</v>
      </c>
      <c r="E35" s="2" t="s">
        <v>35</v>
      </c>
      <c r="F35" s="2">
        <v>9</v>
      </c>
      <c r="G35" s="2">
        <v>8</v>
      </c>
      <c r="H35" s="2"/>
      <c r="I35" s="2"/>
      <c r="J35" s="4"/>
      <c r="K35" s="4"/>
      <c r="L35" s="4"/>
      <c r="M35" s="4"/>
    </row>
    <row r="36" spans="1:13" x14ac:dyDescent="0.3">
      <c r="A36" s="2" t="s">
        <v>6</v>
      </c>
      <c r="B36" s="6" t="s">
        <v>86</v>
      </c>
      <c r="C36" s="2" t="s">
        <v>71</v>
      </c>
      <c r="D36" s="2" t="s">
        <v>1</v>
      </c>
      <c r="E36" s="2" t="s">
        <v>29</v>
      </c>
      <c r="F36" s="2">
        <v>10</v>
      </c>
      <c r="G36" s="2">
        <v>6</v>
      </c>
      <c r="H36" s="2"/>
      <c r="I36" s="2"/>
      <c r="J36" s="4"/>
      <c r="K36" s="4"/>
      <c r="L36" s="4"/>
      <c r="M36" s="4"/>
    </row>
    <row r="37" spans="1:13" x14ac:dyDescent="0.3">
      <c r="A37" s="2" t="s">
        <v>6</v>
      </c>
      <c r="B37" s="6" t="s">
        <v>92</v>
      </c>
      <c r="C37" s="2" t="s">
        <v>72</v>
      </c>
      <c r="D37" s="2" t="s">
        <v>11</v>
      </c>
      <c r="E37" s="2" t="s">
        <v>35</v>
      </c>
      <c r="F37" s="2">
        <v>13</v>
      </c>
      <c r="G37" s="2">
        <v>17</v>
      </c>
      <c r="H37" s="2"/>
      <c r="I37" s="2"/>
      <c r="J37" s="4"/>
      <c r="K37" s="4"/>
      <c r="L37" s="4"/>
      <c r="M37" s="4"/>
    </row>
    <row r="38" spans="1:13" x14ac:dyDescent="0.3">
      <c r="A38" s="2" t="s">
        <v>6</v>
      </c>
      <c r="B38" s="6" t="s">
        <v>94</v>
      </c>
      <c r="C38" s="2" t="s">
        <v>70</v>
      </c>
      <c r="D38" s="2" t="s">
        <v>10</v>
      </c>
      <c r="E38" s="2" t="s">
        <v>34</v>
      </c>
      <c r="F38" s="2">
        <v>3</v>
      </c>
      <c r="G38" s="2">
        <v>17</v>
      </c>
      <c r="H38" s="2"/>
      <c r="I38" s="2"/>
      <c r="J38" s="4"/>
      <c r="K38" s="4"/>
      <c r="L38" s="4"/>
      <c r="M38" s="4"/>
    </row>
    <row r="39" spans="1:13" x14ac:dyDescent="0.3">
      <c r="A39" s="2" t="s">
        <v>6</v>
      </c>
      <c r="B39" s="6" t="s">
        <v>87</v>
      </c>
      <c r="C39" s="2" t="s">
        <v>69</v>
      </c>
      <c r="D39" s="2" t="s">
        <v>8</v>
      </c>
      <c r="E39" s="2" t="s">
        <v>30</v>
      </c>
      <c r="F39" s="2">
        <v>14</v>
      </c>
      <c r="G39" s="2">
        <v>20</v>
      </c>
      <c r="H39" s="2"/>
      <c r="I39" s="2"/>
      <c r="J39" s="4"/>
      <c r="K39" s="4"/>
      <c r="L39" s="4"/>
      <c r="M39" s="4"/>
    </row>
    <row r="40" spans="1:13" x14ac:dyDescent="0.3">
      <c r="A40" s="2" t="s">
        <v>6</v>
      </c>
      <c r="B40" s="6" t="s">
        <v>84</v>
      </c>
      <c r="C40" s="2" t="s">
        <v>72</v>
      </c>
      <c r="D40" s="2" t="s">
        <v>7</v>
      </c>
      <c r="E40" s="2" t="s">
        <v>30</v>
      </c>
      <c r="F40" s="2">
        <v>13</v>
      </c>
      <c r="G40" s="2">
        <v>19</v>
      </c>
      <c r="H40" s="2"/>
      <c r="I40" s="2"/>
      <c r="J40" s="4"/>
      <c r="K40" s="4"/>
      <c r="L40" s="4"/>
      <c r="M40" s="4"/>
    </row>
    <row r="41" spans="1:13" x14ac:dyDescent="0.3">
      <c r="A41" s="2" t="s">
        <v>6</v>
      </c>
      <c r="B41" s="6" t="s">
        <v>90</v>
      </c>
      <c r="C41" s="2" t="s">
        <v>72</v>
      </c>
      <c r="D41" s="2" t="s">
        <v>7</v>
      </c>
      <c r="E41" s="2" t="s">
        <v>34</v>
      </c>
      <c r="F41" s="2">
        <v>3</v>
      </c>
      <c r="G41" s="2">
        <v>16</v>
      </c>
      <c r="H41" s="2"/>
      <c r="I41" s="2"/>
      <c r="J41" s="4"/>
      <c r="K41" s="4"/>
      <c r="L41" s="4"/>
      <c r="M41" s="4"/>
    </row>
    <row r="42" spans="1:13" x14ac:dyDescent="0.3">
      <c r="A42" s="2" t="s">
        <v>6</v>
      </c>
      <c r="B42" s="6" t="s">
        <v>87</v>
      </c>
      <c r="C42" s="2" t="s">
        <v>72</v>
      </c>
      <c r="D42" s="2" t="s">
        <v>0</v>
      </c>
      <c r="E42" s="2" t="s">
        <v>35</v>
      </c>
      <c r="F42" s="2">
        <v>9</v>
      </c>
      <c r="G42" s="2">
        <v>5</v>
      </c>
      <c r="H42" s="2"/>
      <c r="I42" s="2"/>
      <c r="J42" s="4"/>
      <c r="K42" s="4"/>
      <c r="L42" s="4"/>
      <c r="M42" s="4"/>
    </row>
    <row r="43" spans="1:13" x14ac:dyDescent="0.3">
      <c r="A43" s="2" t="s">
        <v>6</v>
      </c>
      <c r="B43" s="6" t="s">
        <v>94</v>
      </c>
      <c r="C43" s="2" t="s">
        <v>73</v>
      </c>
      <c r="D43" s="2" t="s">
        <v>10</v>
      </c>
      <c r="E43" s="2" t="s">
        <v>35</v>
      </c>
      <c r="F43" s="2">
        <v>10</v>
      </c>
      <c r="G43" s="2">
        <v>2</v>
      </c>
      <c r="H43" s="2"/>
      <c r="I43" s="2"/>
      <c r="J43" s="4"/>
      <c r="K43" s="4"/>
      <c r="L43" s="4"/>
      <c r="M43" s="4"/>
    </row>
    <row r="44" spans="1:13" x14ac:dyDescent="0.3">
      <c r="A44" s="2" t="s">
        <v>5</v>
      </c>
      <c r="B44" s="6" t="s">
        <v>86</v>
      </c>
      <c r="C44" s="2" t="s">
        <v>73</v>
      </c>
      <c r="D44" s="2" t="s">
        <v>7</v>
      </c>
      <c r="E44" s="2" t="s">
        <v>34</v>
      </c>
      <c r="F44" s="2">
        <v>15</v>
      </c>
      <c r="G44" s="2">
        <v>7</v>
      </c>
      <c r="H44" s="2"/>
      <c r="I44" s="2"/>
      <c r="J44" s="4"/>
      <c r="K44" s="4"/>
      <c r="L44" s="4"/>
      <c r="M44" s="4"/>
    </row>
    <row r="45" spans="1:13" x14ac:dyDescent="0.3">
      <c r="A45" s="2" t="s">
        <v>5</v>
      </c>
      <c r="B45" s="6" t="s">
        <v>83</v>
      </c>
      <c r="C45" s="2" t="s">
        <v>69</v>
      </c>
      <c r="D45" s="2" t="s">
        <v>9</v>
      </c>
      <c r="E45" s="2" t="s">
        <v>29</v>
      </c>
      <c r="F45" s="2">
        <v>15</v>
      </c>
      <c r="G45" s="2">
        <v>1</v>
      </c>
      <c r="H45" s="2"/>
      <c r="I45" s="2"/>
      <c r="J45" s="4"/>
      <c r="K45" s="4"/>
      <c r="L45" s="4"/>
      <c r="M45" s="4"/>
    </row>
    <row r="46" spans="1:13" x14ac:dyDescent="0.3">
      <c r="A46" s="2" t="s">
        <v>5</v>
      </c>
      <c r="B46" s="6" t="s">
        <v>87</v>
      </c>
      <c r="C46" s="2" t="s">
        <v>73</v>
      </c>
      <c r="D46" s="2" t="s">
        <v>1</v>
      </c>
      <c r="E46" s="2" t="s">
        <v>35</v>
      </c>
      <c r="F46" s="2">
        <v>4</v>
      </c>
      <c r="G46" s="2">
        <v>18</v>
      </c>
      <c r="H46" s="2"/>
      <c r="I46" s="2"/>
      <c r="J46" s="4"/>
      <c r="K46" s="4"/>
      <c r="L46" s="4"/>
      <c r="M46" s="4"/>
    </row>
    <row r="47" spans="1:13" x14ac:dyDescent="0.3">
      <c r="A47" s="2" t="s">
        <v>5</v>
      </c>
      <c r="B47" s="6" t="s">
        <v>93</v>
      </c>
      <c r="C47" s="2" t="s">
        <v>73</v>
      </c>
      <c r="D47" s="2" t="s">
        <v>10</v>
      </c>
      <c r="E47" s="2" t="s">
        <v>36</v>
      </c>
      <c r="F47" s="2">
        <v>7</v>
      </c>
      <c r="G47" s="2">
        <v>18</v>
      </c>
      <c r="H47" s="2"/>
      <c r="I47" s="2"/>
      <c r="J47" s="4"/>
      <c r="K47" s="4"/>
      <c r="L47" s="4"/>
      <c r="M47" s="4"/>
    </row>
    <row r="48" spans="1:13" x14ac:dyDescent="0.3">
      <c r="A48" s="2" t="s">
        <v>5</v>
      </c>
      <c r="B48" s="6" t="s">
        <v>87</v>
      </c>
      <c r="C48" s="2" t="s">
        <v>72</v>
      </c>
      <c r="D48" s="2" t="s">
        <v>10</v>
      </c>
      <c r="E48" s="2" t="s">
        <v>30</v>
      </c>
      <c r="F48" s="2">
        <v>14</v>
      </c>
      <c r="G48" s="2">
        <v>9</v>
      </c>
      <c r="H48" s="2"/>
      <c r="I48" s="2"/>
      <c r="J48" s="4"/>
      <c r="K48" s="4"/>
      <c r="L48" s="4"/>
      <c r="M48" s="4"/>
    </row>
    <row r="49" spans="1:13" x14ac:dyDescent="0.3">
      <c r="A49" s="2" t="s">
        <v>6</v>
      </c>
      <c r="B49" s="6" t="s">
        <v>93</v>
      </c>
      <c r="C49" s="2" t="s">
        <v>73</v>
      </c>
      <c r="D49" s="2" t="s">
        <v>10</v>
      </c>
      <c r="E49" s="2" t="s">
        <v>36</v>
      </c>
      <c r="F49" s="2">
        <v>9</v>
      </c>
      <c r="G49" s="2">
        <v>2</v>
      </c>
      <c r="H49" s="2"/>
      <c r="I49" s="2"/>
      <c r="J49" s="4"/>
      <c r="K49" s="4"/>
      <c r="L49" s="4"/>
      <c r="M49" s="4"/>
    </row>
    <row r="50" spans="1:13" x14ac:dyDescent="0.3">
      <c r="A50" s="2" t="s">
        <v>5</v>
      </c>
      <c r="B50" s="6" t="s">
        <v>91</v>
      </c>
      <c r="C50" s="2" t="s">
        <v>72</v>
      </c>
      <c r="D50" s="2" t="s">
        <v>10</v>
      </c>
      <c r="E50" s="2" t="s">
        <v>32</v>
      </c>
      <c r="F50" s="2">
        <v>14</v>
      </c>
      <c r="G50" s="2">
        <v>8</v>
      </c>
      <c r="H50" s="2"/>
      <c r="I50" s="2"/>
      <c r="J50" s="4"/>
      <c r="K50" s="4"/>
      <c r="L50" s="4"/>
      <c r="M50" s="4"/>
    </row>
    <row r="51" spans="1:13" x14ac:dyDescent="0.3">
      <c r="A51" s="2" t="s">
        <v>5</v>
      </c>
      <c r="B51" s="6" t="s">
        <v>88</v>
      </c>
      <c r="C51" s="2" t="s">
        <v>71</v>
      </c>
      <c r="D51" s="2" t="s">
        <v>8</v>
      </c>
      <c r="E51" s="2" t="s">
        <v>30</v>
      </c>
      <c r="F51" s="2">
        <v>7</v>
      </c>
      <c r="G51" s="2">
        <v>11</v>
      </c>
      <c r="H51" s="2"/>
      <c r="I51" s="2"/>
      <c r="J51" s="4"/>
      <c r="K51" s="4"/>
      <c r="L51" s="4"/>
      <c r="M51" s="4"/>
    </row>
    <row r="52" spans="1:13" x14ac:dyDescent="0.3">
      <c r="A52" s="2" t="s">
        <v>5</v>
      </c>
      <c r="B52" s="6" t="s">
        <v>86</v>
      </c>
      <c r="C52" s="2" t="s">
        <v>72</v>
      </c>
      <c r="D52" s="2" t="s">
        <v>7</v>
      </c>
      <c r="E52" s="2" t="s">
        <v>35</v>
      </c>
      <c r="F52" s="2">
        <v>2</v>
      </c>
      <c r="G52" s="2">
        <v>3</v>
      </c>
      <c r="H52" s="2"/>
      <c r="I52" s="2"/>
      <c r="J52" s="4"/>
      <c r="K52" s="4"/>
      <c r="L52" s="4"/>
      <c r="M52" s="4"/>
    </row>
    <row r="53" spans="1:13" x14ac:dyDescent="0.3">
      <c r="A53" s="2" t="s">
        <v>6</v>
      </c>
      <c r="B53" s="6" t="s">
        <v>90</v>
      </c>
      <c r="C53" s="2" t="s">
        <v>70</v>
      </c>
      <c r="D53" s="2" t="s">
        <v>11</v>
      </c>
      <c r="E53" s="2" t="s">
        <v>29</v>
      </c>
      <c r="F53" s="2">
        <v>4</v>
      </c>
      <c r="G53" s="2">
        <v>6</v>
      </c>
      <c r="H53" s="2"/>
      <c r="I53" s="2"/>
      <c r="J53" s="4"/>
      <c r="K53" s="4"/>
      <c r="L53" s="4"/>
      <c r="M53" s="4"/>
    </row>
    <row r="54" spans="1:13" x14ac:dyDescent="0.3">
      <c r="A54" s="2" t="s">
        <v>5</v>
      </c>
      <c r="B54" s="6" t="s">
        <v>84</v>
      </c>
      <c r="C54" s="2" t="s">
        <v>73</v>
      </c>
      <c r="D54" s="2" t="s">
        <v>11</v>
      </c>
      <c r="E54" s="2" t="s">
        <v>32</v>
      </c>
      <c r="F54" s="2">
        <v>14</v>
      </c>
      <c r="G54" s="2">
        <v>7</v>
      </c>
      <c r="H54" s="2"/>
      <c r="I54" s="2"/>
      <c r="J54" s="4"/>
      <c r="K54" s="4"/>
      <c r="L54" s="4"/>
      <c r="M54" s="4"/>
    </row>
    <row r="55" spans="1:13" x14ac:dyDescent="0.3">
      <c r="A55" s="2" t="s">
        <v>6</v>
      </c>
      <c r="B55" s="6" t="s">
        <v>86</v>
      </c>
      <c r="C55" s="2" t="s">
        <v>69</v>
      </c>
      <c r="D55" s="2" t="s">
        <v>1</v>
      </c>
      <c r="E55" s="2" t="s">
        <v>30</v>
      </c>
      <c r="F55" s="2">
        <v>13</v>
      </c>
      <c r="G55" s="2">
        <v>18</v>
      </c>
      <c r="H55" s="2"/>
      <c r="I55" s="2"/>
      <c r="J55" s="4"/>
      <c r="K55" s="4"/>
      <c r="L55" s="4"/>
      <c r="M55" s="4"/>
    </row>
    <row r="56" spans="1:13" x14ac:dyDescent="0.3">
      <c r="A56" s="2" t="s">
        <v>5</v>
      </c>
      <c r="B56" s="6" t="s">
        <v>88</v>
      </c>
      <c r="C56" s="2" t="s">
        <v>72</v>
      </c>
      <c r="D56" s="2" t="s">
        <v>8</v>
      </c>
      <c r="E56" s="2" t="s">
        <v>29</v>
      </c>
      <c r="F56" s="2">
        <v>7</v>
      </c>
      <c r="G56" s="2">
        <v>5</v>
      </c>
      <c r="H56" s="2"/>
      <c r="I56" s="2"/>
      <c r="J56" s="4"/>
      <c r="K56" s="4"/>
      <c r="L56" s="4"/>
      <c r="M56" s="4"/>
    </row>
    <row r="57" spans="1:13" x14ac:dyDescent="0.3">
      <c r="A57" s="2" t="s">
        <v>5</v>
      </c>
      <c r="B57" s="6" t="s">
        <v>88</v>
      </c>
      <c r="C57" s="2" t="s">
        <v>71</v>
      </c>
      <c r="D57" s="2" t="s">
        <v>11</v>
      </c>
      <c r="E57" s="2" t="s">
        <v>30</v>
      </c>
      <c r="F57" s="2">
        <v>5</v>
      </c>
      <c r="G57" s="2">
        <v>4</v>
      </c>
      <c r="H57" s="2"/>
      <c r="I57" s="2"/>
      <c r="J57" s="4"/>
      <c r="K57" s="4"/>
      <c r="L57" s="4"/>
      <c r="M57" s="4"/>
    </row>
    <row r="58" spans="1:13" x14ac:dyDescent="0.3">
      <c r="A58" s="2" t="s">
        <v>5</v>
      </c>
      <c r="B58" s="6" t="s">
        <v>91</v>
      </c>
      <c r="C58" s="2" t="s">
        <v>73</v>
      </c>
      <c r="D58" s="2" t="s">
        <v>1</v>
      </c>
      <c r="E58" s="2" t="s">
        <v>30</v>
      </c>
      <c r="F58" s="2">
        <v>13</v>
      </c>
      <c r="G58" s="2">
        <v>8</v>
      </c>
      <c r="H58" s="2"/>
      <c r="I58" s="2"/>
      <c r="J58" s="4"/>
      <c r="K58" s="4"/>
      <c r="L58" s="4"/>
      <c r="M58" s="4"/>
    </row>
    <row r="59" spans="1:13" x14ac:dyDescent="0.3">
      <c r="A59" s="2" t="s">
        <v>6</v>
      </c>
      <c r="B59" s="6" t="s">
        <v>93</v>
      </c>
      <c r="C59" s="2" t="s">
        <v>73</v>
      </c>
      <c r="D59" s="2" t="s">
        <v>1</v>
      </c>
      <c r="E59" s="2" t="s">
        <v>34</v>
      </c>
      <c r="F59" s="2">
        <v>3</v>
      </c>
      <c r="G59" s="2">
        <v>3</v>
      </c>
      <c r="H59" s="2"/>
      <c r="I59" s="2"/>
      <c r="J59" s="4"/>
      <c r="K59" s="4"/>
      <c r="L59" s="4"/>
      <c r="M59" s="4"/>
    </row>
    <row r="60" spans="1:13" x14ac:dyDescent="0.3">
      <c r="A60" s="2" t="s">
        <v>6</v>
      </c>
      <c r="B60" s="6" t="s">
        <v>92</v>
      </c>
      <c r="C60" s="2" t="s">
        <v>69</v>
      </c>
      <c r="D60" s="2" t="s">
        <v>7</v>
      </c>
      <c r="E60" s="2" t="s">
        <v>35</v>
      </c>
      <c r="F60" s="2">
        <v>8</v>
      </c>
      <c r="G60" s="2">
        <v>10</v>
      </c>
      <c r="H60" s="2"/>
      <c r="I60" s="2"/>
      <c r="J60" s="4"/>
      <c r="K60" s="4"/>
      <c r="L60" s="4"/>
      <c r="M60" s="4"/>
    </row>
    <row r="61" spans="1:13" x14ac:dyDescent="0.3">
      <c r="A61" s="2" t="s">
        <v>6</v>
      </c>
      <c r="B61" s="6" t="s">
        <v>85</v>
      </c>
      <c r="C61" s="2" t="s">
        <v>71</v>
      </c>
      <c r="D61" s="2" t="s">
        <v>10</v>
      </c>
      <c r="E61" s="2" t="s">
        <v>35</v>
      </c>
      <c r="F61" s="2">
        <v>14</v>
      </c>
      <c r="G61" s="2">
        <v>15</v>
      </c>
      <c r="H61" s="2"/>
      <c r="I61" s="2"/>
      <c r="J61" s="4"/>
      <c r="K61" s="4"/>
      <c r="L61" s="4"/>
      <c r="M61" s="4"/>
    </row>
    <row r="62" spans="1:13" x14ac:dyDescent="0.3">
      <c r="A62" s="2" t="s">
        <v>5</v>
      </c>
      <c r="B62" s="6" t="s">
        <v>92</v>
      </c>
      <c r="C62" s="2" t="s">
        <v>73</v>
      </c>
      <c r="D62" s="2" t="s">
        <v>10</v>
      </c>
      <c r="E62" s="2" t="s">
        <v>30</v>
      </c>
      <c r="F62" s="2">
        <v>10</v>
      </c>
      <c r="G62" s="2">
        <v>9</v>
      </c>
      <c r="H62" s="2"/>
      <c r="I62" s="2"/>
      <c r="J62" s="4"/>
      <c r="K62" s="4"/>
      <c r="L62" s="4"/>
      <c r="M62" s="4"/>
    </row>
    <row r="63" spans="1:13" x14ac:dyDescent="0.3">
      <c r="A63" s="2" t="s">
        <v>6</v>
      </c>
      <c r="B63" s="6" t="s">
        <v>83</v>
      </c>
      <c r="C63" s="2" t="s">
        <v>72</v>
      </c>
      <c r="D63" s="2" t="s">
        <v>0</v>
      </c>
      <c r="E63" s="2" t="s">
        <v>37</v>
      </c>
      <c r="F63" s="2">
        <v>5</v>
      </c>
      <c r="G63" s="2">
        <v>3</v>
      </c>
      <c r="H63" s="2"/>
      <c r="I63" s="2"/>
      <c r="J63" s="4"/>
      <c r="K63" s="4"/>
      <c r="L63" s="4"/>
      <c r="M63" s="4"/>
    </row>
    <row r="64" spans="1:13" x14ac:dyDescent="0.3">
      <c r="A64" s="2" t="s">
        <v>6</v>
      </c>
      <c r="B64" s="6" t="s">
        <v>94</v>
      </c>
      <c r="C64" s="2" t="s">
        <v>72</v>
      </c>
      <c r="D64" s="2" t="s">
        <v>0</v>
      </c>
      <c r="E64" s="2" t="s">
        <v>36</v>
      </c>
      <c r="F64" s="2">
        <v>13</v>
      </c>
      <c r="G64" s="2">
        <v>6</v>
      </c>
      <c r="H64" s="2"/>
      <c r="I64" s="2"/>
      <c r="J64" s="4"/>
      <c r="K64" s="4"/>
      <c r="L64" s="4"/>
      <c r="M64" s="4"/>
    </row>
    <row r="65" spans="1:13" x14ac:dyDescent="0.3">
      <c r="A65" s="2" t="s">
        <v>5</v>
      </c>
      <c r="B65" s="6" t="s">
        <v>85</v>
      </c>
      <c r="C65" s="2" t="s">
        <v>73</v>
      </c>
      <c r="D65" s="2" t="s">
        <v>1</v>
      </c>
      <c r="E65" s="2" t="s">
        <v>30</v>
      </c>
      <c r="F65" s="2">
        <v>12</v>
      </c>
      <c r="G65" s="2">
        <v>10</v>
      </c>
      <c r="H65" s="2"/>
      <c r="I65" s="2"/>
      <c r="J65" s="4"/>
      <c r="K65" s="4"/>
      <c r="L65" s="4"/>
      <c r="M65" s="4"/>
    </row>
    <row r="66" spans="1:13" x14ac:dyDescent="0.3">
      <c r="A66" s="2" t="s">
        <v>6</v>
      </c>
      <c r="B66" s="6" t="s">
        <v>87</v>
      </c>
      <c r="C66" s="2" t="s">
        <v>73</v>
      </c>
      <c r="D66" s="2" t="s">
        <v>0</v>
      </c>
      <c r="E66" s="2" t="s">
        <v>35</v>
      </c>
      <c r="F66" s="2">
        <v>14</v>
      </c>
      <c r="G66" s="2">
        <v>20</v>
      </c>
      <c r="H66" s="2"/>
      <c r="I66" s="2"/>
      <c r="J66" s="4"/>
      <c r="K66" s="4"/>
      <c r="L66" s="4"/>
      <c r="M66" s="4"/>
    </row>
    <row r="67" spans="1:13" x14ac:dyDescent="0.3">
      <c r="A67" s="2" t="s">
        <v>6</v>
      </c>
      <c r="B67" s="6" t="s">
        <v>94</v>
      </c>
      <c r="C67" s="2" t="s">
        <v>72</v>
      </c>
      <c r="D67" s="2" t="s">
        <v>11</v>
      </c>
      <c r="E67" s="2" t="s">
        <v>35</v>
      </c>
      <c r="F67" s="2">
        <v>7</v>
      </c>
      <c r="G67" s="2">
        <v>4</v>
      </c>
      <c r="H67" s="2"/>
      <c r="I67" s="2"/>
      <c r="J67" s="4"/>
      <c r="K67" s="4"/>
      <c r="L67" s="4"/>
      <c r="M67" s="4"/>
    </row>
    <row r="68" spans="1:13" x14ac:dyDescent="0.3">
      <c r="A68" s="2" t="s">
        <v>5</v>
      </c>
      <c r="B68" s="6" t="s">
        <v>91</v>
      </c>
      <c r="C68" s="2" t="s">
        <v>71</v>
      </c>
      <c r="D68" s="2" t="s">
        <v>8</v>
      </c>
      <c r="E68" s="2" t="s">
        <v>37</v>
      </c>
      <c r="F68" s="2">
        <v>9</v>
      </c>
      <c r="G68" s="2">
        <v>2</v>
      </c>
      <c r="H68" s="2"/>
      <c r="I68" s="2"/>
      <c r="J68" s="4"/>
      <c r="K68" s="4"/>
      <c r="L68" s="4"/>
      <c r="M68" s="4"/>
    </row>
    <row r="69" spans="1:13" x14ac:dyDescent="0.3">
      <c r="A69" s="2" t="s">
        <v>6</v>
      </c>
      <c r="B69" s="6" t="s">
        <v>94</v>
      </c>
      <c r="C69" s="2" t="s">
        <v>73</v>
      </c>
      <c r="D69" s="2" t="s">
        <v>11</v>
      </c>
      <c r="E69" s="2" t="s">
        <v>37</v>
      </c>
      <c r="F69" s="2">
        <v>3</v>
      </c>
      <c r="G69" s="2">
        <v>8</v>
      </c>
      <c r="H69" s="2"/>
      <c r="I69" s="2"/>
      <c r="J69" s="4"/>
      <c r="K69" s="4"/>
      <c r="L69" s="4"/>
      <c r="M69" s="4"/>
    </row>
    <row r="70" spans="1:13" x14ac:dyDescent="0.3">
      <c r="A70" s="2" t="s">
        <v>6</v>
      </c>
      <c r="B70" s="6" t="s">
        <v>86</v>
      </c>
      <c r="C70" s="2" t="s">
        <v>71</v>
      </c>
      <c r="D70" s="2" t="s">
        <v>10</v>
      </c>
      <c r="E70" s="2" t="s">
        <v>34</v>
      </c>
      <c r="F70" s="2">
        <v>14</v>
      </c>
      <c r="G70" s="2">
        <v>8</v>
      </c>
      <c r="H70" s="2"/>
      <c r="I70" s="2"/>
      <c r="J70" s="4"/>
      <c r="K70" s="4"/>
      <c r="L70" s="4"/>
      <c r="M70" s="4"/>
    </row>
    <row r="71" spans="1:13" x14ac:dyDescent="0.3">
      <c r="A71" s="2" t="s">
        <v>5</v>
      </c>
      <c r="B71" s="6" t="s">
        <v>89</v>
      </c>
      <c r="C71" s="2" t="s">
        <v>70</v>
      </c>
      <c r="D71" s="2" t="s">
        <v>10</v>
      </c>
      <c r="E71" s="2" t="s">
        <v>34</v>
      </c>
      <c r="F71" s="2">
        <v>14</v>
      </c>
      <c r="G71" s="2">
        <v>4</v>
      </c>
      <c r="H71" s="2"/>
      <c r="I71" s="2"/>
      <c r="J71" s="4"/>
      <c r="K71" s="4"/>
      <c r="L71" s="4"/>
      <c r="M71" s="4"/>
    </row>
    <row r="72" spans="1:13" x14ac:dyDescent="0.3">
      <c r="A72" s="2" t="s">
        <v>6</v>
      </c>
      <c r="B72" s="6" t="s">
        <v>92</v>
      </c>
      <c r="C72" s="2" t="s">
        <v>69</v>
      </c>
      <c r="D72" s="2" t="s">
        <v>10</v>
      </c>
      <c r="E72" s="2" t="s">
        <v>32</v>
      </c>
      <c r="F72" s="2">
        <v>12</v>
      </c>
      <c r="G72" s="2">
        <v>7</v>
      </c>
      <c r="H72" s="2"/>
      <c r="I72" s="2"/>
      <c r="J72" s="4"/>
      <c r="K72" s="4"/>
      <c r="L72" s="4"/>
      <c r="M72" s="4"/>
    </row>
    <row r="73" spans="1:13" x14ac:dyDescent="0.3">
      <c r="A73" s="2" t="s">
        <v>6</v>
      </c>
      <c r="B73" s="6" t="s">
        <v>88</v>
      </c>
      <c r="C73" s="2" t="s">
        <v>70</v>
      </c>
      <c r="D73" s="2" t="s">
        <v>8</v>
      </c>
      <c r="E73" s="2" t="s">
        <v>34</v>
      </c>
      <c r="F73" s="2">
        <v>12</v>
      </c>
      <c r="G73" s="2">
        <v>12</v>
      </c>
      <c r="H73" s="2"/>
      <c r="I73" s="2"/>
      <c r="J73" s="4"/>
      <c r="K73" s="4"/>
      <c r="L73" s="4"/>
      <c r="M73" s="4"/>
    </row>
    <row r="74" spans="1:13" x14ac:dyDescent="0.3">
      <c r="A74" s="2" t="s">
        <v>5</v>
      </c>
      <c r="B74" s="6" t="s">
        <v>83</v>
      </c>
      <c r="C74" s="2" t="s">
        <v>69</v>
      </c>
      <c r="D74" s="2" t="s">
        <v>0</v>
      </c>
      <c r="E74" s="2" t="s">
        <v>32</v>
      </c>
      <c r="F74" s="2">
        <v>5</v>
      </c>
      <c r="G74" s="2">
        <v>10</v>
      </c>
      <c r="H74" s="2"/>
      <c r="I74" s="2"/>
      <c r="J74" s="4"/>
      <c r="K74" s="4"/>
      <c r="L74" s="4"/>
      <c r="M74" s="4"/>
    </row>
    <row r="75" spans="1:13" x14ac:dyDescent="0.3">
      <c r="A75" s="2" t="s">
        <v>6</v>
      </c>
      <c r="B75" s="6" t="s">
        <v>93</v>
      </c>
      <c r="C75" s="2" t="s">
        <v>71</v>
      </c>
      <c r="D75" s="2" t="s">
        <v>10</v>
      </c>
      <c r="E75" s="2" t="s">
        <v>34</v>
      </c>
      <c r="F75" s="2">
        <v>6</v>
      </c>
      <c r="G75" s="2">
        <v>10</v>
      </c>
      <c r="H75" s="2"/>
      <c r="I75" s="2"/>
      <c r="J75" s="4"/>
      <c r="K75" s="4"/>
      <c r="L75" s="4"/>
      <c r="M75" s="4"/>
    </row>
    <row r="76" spans="1:13" x14ac:dyDescent="0.3">
      <c r="A76" s="2" t="s">
        <v>5</v>
      </c>
      <c r="B76" s="6" t="s">
        <v>83</v>
      </c>
      <c r="C76" s="2" t="s">
        <v>69</v>
      </c>
      <c r="D76" s="2" t="s">
        <v>7</v>
      </c>
      <c r="E76" s="2" t="s">
        <v>35</v>
      </c>
      <c r="F76" s="2">
        <v>6</v>
      </c>
      <c r="G76" s="2">
        <v>12</v>
      </c>
      <c r="H76" s="2"/>
      <c r="I76" s="2"/>
      <c r="J76" s="4"/>
      <c r="K76" s="4"/>
      <c r="L76" s="4"/>
      <c r="M76" s="4"/>
    </row>
    <row r="77" spans="1:13" x14ac:dyDescent="0.3">
      <c r="A77" s="2" t="s">
        <v>6</v>
      </c>
      <c r="B77" s="6" t="s">
        <v>86</v>
      </c>
      <c r="C77" s="2" t="s">
        <v>73</v>
      </c>
      <c r="D77" s="2" t="s">
        <v>10</v>
      </c>
      <c r="E77" s="2" t="s">
        <v>29</v>
      </c>
      <c r="F77" s="2">
        <v>4</v>
      </c>
      <c r="G77" s="2">
        <v>10</v>
      </c>
      <c r="H77" s="2"/>
      <c r="I77" s="2"/>
      <c r="J77" s="4"/>
      <c r="K77" s="4"/>
      <c r="L77" s="4"/>
      <c r="M77" s="4"/>
    </row>
    <row r="78" spans="1:13" x14ac:dyDescent="0.3">
      <c r="A78" s="2" t="s">
        <v>5</v>
      </c>
      <c r="B78" s="6" t="s">
        <v>89</v>
      </c>
      <c r="C78" s="2" t="s">
        <v>71</v>
      </c>
      <c r="D78" s="2" t="s">
        <v>10</v>
      </c>
      <c r="E78" s="2" t="s">
        <v>37</v>
      </c>
      <c r="F78" s="2">
        <v>8</v>
      </c>
      <c r="G78" s="2">
        <v>15</v>
      </c>
      <c r="H78" s="2"/>
      <c r="I78" s="2"/>
      <c r="J78" s="4"/>
      <c r="K78" s="4"/>
      <c r="L78" s="4"/>
      <c r="M78" s="4"/>
    </row>
    <row r="79" spans="1:13" x14ac:dyDescent="0.3">
      <c r="A79" s="2" t="s">
        <v>5</v>
      </c>
      <c r="B79" s="6" t="s">
        <v>86</v>
      </c>
      <c r="C79" s="2" t="s">
        <v>73</v>
      </c>
      <c r="D79" s="2" t="s">
        <v>8</v>
      </c>
      <c r="E79" s="2" t="s">
        <v>30</v>
      </c>
      <c r="F79" s="2">
        <v>2</v>
      </c>
      <c r="G79" s="2">
        <v>14</v>
      </c>
      <c r="H79" s="2"/>
      <c r="I79" s="2"/>
      <c r="J79" s="4"/>
      <c r="K79" s="4"/>
      <c r="L79" s="4"/>
      <c r="M79" s="4"/>
    </row>
    <row r="80" spans="1:13" x14ac:dyDescent="0.3">
      <c r="A80" s="2" t="s">
        <v>6</v>
      </c>
      <c r="B80" s="6" t="s">
        <v>88</v>
      </c>
      <c r="C80" s="2" t="s">
        <v>72</v>
      </c>
      <c r="D80" s="2" t="s">
        <v>11</v>
      </c>
      <c r="E80" s="2" t="s">
        <v>29</v>
      </c>
      <c r="F80" s="2">
        <v>1</v>
      </c>
      <c r="G80" s="2">
        <v>16</v>
      </c>
      <c r="H80" s="2"/>
      <c r="I80" s="2"/>
      <c r="J80" s="4"/>
      <c r="K80" s="4"/>
      <c r="L80" s="4"/>
      <c r="M80" s="4"/>
    </row>
    <row r="81" spans="1:13" x14ac:dyDescent="0.3">
      <c r="A81" s="2" t="s">
        <v>5</v>
      </c>
      <c r="B81" s="6" t="s">
        <v>84</v>
      </c>
      <c r="C81" s="2" t="s">
        <v>72</v>
      </c>
      <c r="D81" s="2" t="s">
        <v>11</v>
      </c>
      <c r="E81" s="2" t="s">
        <v>32</v>
      </c>
      <c r="F81" s="2">
        <v>2</v>
      </c>
      <c r="G81" s="2">
        <v>14</v>
      </c>
      <c r="H81" s="2"/>
      <c r="I81" s="2"/>
      <c r="J81" s="4"/>
      <c r="K81" s="4"/>
      <c r="L81" s="4"/>
      <c r="M81" s="4"/>
    </row>
    <row r="82" spans="1:13" x14ac:dyDescent="0.3">
      <c r="A82" s="2" t="s">
        <v>6</v>
      </c>
      <c r="B82" s="6" t="s">
        <v>94</v>
      </c>
      <c r="C82" s="2" t="s">
        <v>72</v>
      </c>
      <c r="D82" s="2" t="s">
        <v>7</v>
      </c>
      <c r="E82" s="2" t="s">
        <v>30</v>
      </c>
      <c r="F82" s="2">
        <v>1</v>
      </c>
      <c r="G82" s="2">
        <v>7</v>
      </c>
      <c r="H82" s="2"/>
      <c r="I82" s="2"/>
      <c r="J82" s="4"/>
      <c r="K82" s="4"/>
      <c r="L82" s="4"/>
      <c r="M82" s="4"/>
    </row>
    <row r="83" spans="1:13" x14ac:dyDescent="0.3">
      <c r="A83" s="2" t="s">
        <v>6</v>
      </c>
      <c r="B83" s="6" t="s">
        <v>91</v>
      </c>
      <c r="C83" s="2" t="s">
        <v>73</v>
      </c>
      <c r="D83" s="2" t="s">
        <v>8</v>
      </c>
      <c r="E83" s="2" t="s">
        <v>30</v>
      </c>
      <c r="F83" s="2">
        <v>5</v>
      </c>
      <c r="G83" s="2">
        <v>5</v>
      </c>
      <c r="H83" s="2"/>
      <c r="I83" s="2"/>
      <c r="J83" s="4"/>
      <c r="K83" s="4"/>
      <c r="L83" s="4"/>
      <c r="M83" s="4"/>
    </row>
    <row r="84" spans="1:13" x14ac:dyDescent="0.3">
      <c r="A84" s="2" t="s">
        <v>5</v>
      </c>
      <c r="B84" s="6" t="s">
        <v>85</v>
      </c>
      <c r="C84" s="2" t="s">
        <v>70</v>
      </c>
      <c r="D84" s="2" t="s">
        <v>1</v>
      </c>
      <c r="E84" s="2" t="s">
        <v>36</v>
      </c>
      <c r="F84" s="2">
        <v>1</v>
      </c>
      <c r="G84" s="2">
        <v>10</v>
      </c>
      <c r="H84" s="2"/>
      <c r="I84" s="2"/>
      <c r="J84" s="4"/>
      <c r="K84" s="4"/>
      <c r="L84" s="4"/>
      <c r="M84" s="4"/>
    </row>
    <row r="85" spans="1:13" x14ac:dyDescent="0.3">
      <c r="A85" s="2" t="s">
        <v>5</v>
      </c>
      <c r="B85" s="6" t="s">
        <v>93</v>
      </c>
      <c r="C85" s="2" t="s">
        <v>73</v>
      </c>
      <c r="D85" s="2" t="s">
        <v>10</v>
      </c>
      <c r="E85" s="2" t="s">
        <v>30</v>
      </c>
      <c r="F85" s="2">
        <v>1</v>
      </c>
      <c r="G85" s="2">
        <v>6</v>
      </c>
      <c r="H85" s="2"/>
      <c r="I85" s="2"/>
      <c r="J85" s="4"/>
      <c r="K85" s="4"/>
      <c r="L85" s="4"/>
      <c r="M85" s="4"/>
    </row>
    <row r="86" spans="1:13" x14ac:dyDescent="0.3">
      <c r="A86" s="2" t="s">
        <v>6</v>
      </c>
      <c r="B86" s="6" t="s">
        <v>91</v>
      </c>
      <c r="C86" s="2" t="s">
        <v>73</v>
      </c>
      <c r="D86" s="2" t="s">
        <v>9</v>
      </c>
      <c r="E86" s="2" t="s">
        <v>37</v>
      </c>
      <c r="F86" s="2">
        <v>6</v>
      </c>
      <c r="G86" s="2">
        <v>19</v>
      </c>
      <c r="H86" s="2"/>
      <c r="I86" s="2"/>
      <c r="J86" s="4"/>
      <c r="K86" s="4"/>
      <c r="L86" s="4"/>
      <c r="M86" s="4"/>
    </row>
    <row r="87" spans="1:13" x14ac:dyDescent="0.3">
      <c r="A87" s="2" t="s">
        <v>6</v>
      </c>
      <c r="B87" s="6" t="s">
        <v>89</v>
      </c>
      <c r="C87" s="2" t="s">
        <v>71</v>
      </c>
      <c r="D87" s="2" t="s">
        <v>9</v>
      </c>
      <c r="E87" s="2" t="s">
        <v>32</v>
      </c>
      <c r="F87" s="2">
        <v>7</v>
      </c>
      <c r="G87" s="2">
        <v>16</v>
      </c>
      <c r="H87" s="2"/>
      <c r="I87" s="2"/>
      <c r="J87" s="4"/>
      <c r="K87" s="4"/>
      <c r="L87" s="4"/>
      <c r="M87" s="4"/>
    </row>
    <row r="88" spans="1:13" x14ac:dyDescent="0.3">
      <c r="A88" s="2" t="s">
        <v>5</v>
      </c>
      <c r="B88" s="6" t="s">
        <v>90</v>
      </c>
      <c r="C88" s="2" t="s">
        <v>70</v>
      </c>
      <c r="D88" s="2" t="s">
        <v>7</v>
      </c>
      <c r="E88" s="2" t="s">
        <v>32</v>
      </c>
      <c r="F88" s="2">
        <v>11</v>
      </c>
      <c r="G88" s="2">
        <v>5</v>
      </c>
      <c r="H88" s="2"/>
      <c r="I88" s="2"/>
      <c r="J88" s="4"/>
      <c r="K88" s="4"/>
      <c r="L88" s="4"/>
      <c r="M88" s="4"/>
    </row>
    <row r="89" spans="1:13" x14ac:dyDescent="0.3">
      <c r="A89" s="2" t="s">
        <v>5</v>
      </c>
      <c r="B89" s="6" t="s">
        <v>87</v>
      </c>
      <c r="C89" s="2" t="s">
        <v>69</v>
      </c>
      <c r="D89" s="2" t="s">
        <v>1</v>
      </c>
      <c r="E89" s="2" t="s">
        <v>35</v>
      </c>
      <c r="F89" s="2">
        <v>8</v>
      </c>
      <c r="G89" s="2">
        <v>13</v>
      </c>
      <c r="H89" s="2"/>
      <c r="I89" s="2"/>
      <c r="J89" s="4"/>
      <c r="K89" s="4"/>
      <c r="L89" s="4"/>
      <c r="M89" s="4"/>
    </row>
    <row r="90" spans="1:13" x14ac:dyDescent="0.3">
      <c r="A90" s="2" t="s">
        <v>5</v>
      </c>
      <c r="B90" s="6" t="s">
        <v>86</v>
      </c>
      <c r="C90" s="2" t="s">
        <v>69</v>
      </c>
      <c r="D90" s="2" t="s">
        <v>8</v>
      </c>
      <c r="E90" s="2" t="s">
        <v>32</v>
      </c>
      <c r="F90" s="2">
        <v>2</v>
      </c>
      <c r="G90" s="2">
        <v>3</v>
      </c>
      <c r="H90" s="2"/>
      <c r="I90" s="2"/>
      <c r="J90" s="4"/>
      <c r="K90" s="4"/>
      <c r="L90" s="4"/>
      <c r="M90" s="4"/>
    </row>
    <row r="91" spans="1:13" x14ac:dyDescent="0.3">
      <c r="A91" s="2" t="s">
        <v>5</v>
      </c>
      <c r="B91" s="6" t="s">
        <v>87</v>
      </c>
      <c r="C91" s="2" t="s">
        <v>70</v>
      </c>
      <c r="D91" s="2" t="s">
        <v>8</v>
      </c>
      <c r="E91" s="2" t="s">
        <v>34</v>
      </c>
      <c r="F91" s="2">
        <v>8</v>
      </c>
      <c r="G91" s="2">
        <v>6</v>
      </c>
      <c r="H91" s="2"/>
      <c r="I91" s="2"/>
      <c r="J91" s="4"/>
      <c r="K91" s="4"/>
      <c r="L91" s="4"/>
      <c r="M91" s="4"/>
    </row>
    <row r="92" spans="1:13" x14ac:dyDescent="0.3">
      <c r="A92" s="2" t="s">
        <v>6</v>
      </c>
      <c r="B92" s="6" t="s">
        <v>94</v>
      </c>
      <c r="C92" s="2" t="s">
        <v>73</v>
      </c>
      <c r="D92" s="2" t="s">
        <v>9</v>
      </c>
      <c r="E92" s="2" t="s">
        <v>36</v>
      </c>
      <c r="F92" s="2">
        <v>11</v>
      </c>
      <c r="G92" s="2">
        <v>14</v>
      </c>
      <c r="H92" s="2"/>
      <c r="I92" s="2"/>
      <c r="J92" s="4"/>
      <c r="K92" s="4"/>
      <c r="L92" s="4"/>
      <c r="M92" s="4"/>
    </row>
    <row r="93" spans="1:13" x14ac:dyDescent="0.3">
      <c r="A93" s="2" t="s">
        <v>6</v>
      </c>
      <c r="B93" s="6" t="s">
        <v>88</v>
      </c>
      <c r="C93" s="2" t="s">
        <v>73</v>
      </c>
      <c r="D93" s="2" t="s">
        <v>9</v>
      </c>
      <c r="E93" s="2" t="s">
        <v>37</v>
      </c>
      <c r="F93" s="2">
        <v>13</v>
      </c>
      <c r="G93" s="2">
        <v>12</v>
      </c>
      <c r="H93" s="2"/>
      <c r="I93" s="2"/>
      <c r="J93" s="4"/>
      <c r="K93" s="4"/>
      <c r="L93" s="4"/>
      <c r="M93" s="4"/>
    </row>
    <row r="94" spans="1:13" x14ac:dyDescent="0.3">
      <c r="A94" s="2" t="s">
        <v>5</v>
      </c>
      <c r="B94" s="6" t="s">
        <v>83</v>
      </c>
      <c r="C94" s="2" t="s">
        <v>69</v>
      </c>
      <c r="D94" s="2" t="s">
        <v>8</v>
      </c>
      <c r="E94" s="2" t="s">
        <v>32</v>
      </c>
      <c r="F94" s="2">
        <v>4</v>
      </c>
      <c r="G94" s="2">
        <v>19</v>
      </c>
      <c r="H94" s="2"/>
      <c r="I94" s="2"/>
      <c r="J94" s="4"/>
      <c r="K94" s="4"/>
      <c r="L94" s="4"/>
      <c r="M94" s="4"/>
    </row>
    <row r="95" spans="1:13" x14ac:dyDescent="0.3">
      <c r="A95" s="2" t="s">
        <v>6</v>
      </c>
      <c r="B95" s="6" t="s">
        <v>88</v>
      </c>
      <c r="C95" s="2" t="s">
        <v>71</v>
      </c>
      <c r="D95" s="2" t="s">
        <v>11</v>
      </c>
      <c r="E95" s="2" t="s">
        <v>34</v>
      </c>
      <c r="F95" s="2">
        <v>3</v>
      </c>
      <c r="G95" s="2">
        <v>5</v>
      </c>
      <c r="H95" s="2"/>
      <c r="I95" s="2"/>
      <c r="J95" s="4"/>
      <c r="K95" s="4"/>
      <c r="L95" s="4"/>
      <c r="M95" s="4"/>
    </row>
    <row r="96" spans="1:13" x14ac:dyDescent="0.3">
      <c r="A96" s="2" t="s">
        <v>6</v>
      </c>
      <c r="B96" s="6" t="s">
        <v>93</v>
      </c>
      <c r="C96" s="2" t="s">
        <v>71</v>
      </c>
      <c r="D96" s="2" t="s">
        <v>0</v>
      </c>
      <c r="E96" s="2" t="s">
        <v>37</v>
      </c>
      <c r="F96" s="2">
        <v>4</v>
      </c>
      <c r="G96" s="2">
        <v>5</v>
      </c>
      <c r="H96" s="2"/>
      <c r="I96" s="2"/>
      <c r="J96" s="4"/>
      <c r="K96" s="4"/>
      <c r="L96" s="4"/>
      <c r="M96" s="4"/>
    </row>
    <row r="97" spans="1:13" x14ac:dyDescent="0.3">
      <c r="A97" s="2" t="s">
        <v>5</v>
      </c>
      <c r="B97" s="6" t="s">
        <v>83</v>
      </c>
      <c r="C97" s="2" t="s">
        <v>69</v>
      </c>
      <c r="D97" s="2" t="s">
        <v>1</v>
      </c>
      <c r="E97" s="2" t="s">
        <v>35</v>
      </c>
      <c r="F97" s="2">
        <v>12</v>
      </c>
      <c r="G97" s="2">
        <v>8</v>
      </c>
      <c r="H97" s="2"/>
      <c r="I97" s="2"/>
      <c r="J97" s="4"/>
      <c r="K97" s="4"/>
      <c r="L97" s="4"/>
      <c r="M97" s="4"/>
    </row>
    <row r="98" spans="1:13" x14ac:dyDescent="0.3">
      <c r="A98" s="2" t="s">
        <v>6</v>
      </c>
      <c r="B98" s="6" t="s">
        <v>88</v>
      </c>
      <c r="C98" s="2" t="s">
        <v>71</v>
      </c>
      <c r="D98" s="2" t="s">
        <v>11</v>
      </c>
      <c r="E98" s="2" t="s">
        <v>37</v>
      </c>
      <c r="F98" s="2">
        <v>8</v>
      </c>
      <c r="G98" s="2">
        <v>9</v>
      </c>
      <c r="H98" s="2"/>
      <c r="I98" s="2"/>
      <c r="J98" s="4"/>
      <c r="K98" s="4"/>
      <c r="L98" s="4"/>
      <c r="M98" s="4"/>
    </row>
    <row r="99" spans="1:13" x14ac:dyDescent="0.3">
      <c r="A99" s="2" t="s">
        <v>6</v>
      </c>
      <c r="B99" s="6" t="s">
        <v>93</v>
      </c>
      <c r="C99" s="2" t="s">
        <v>69</v>
      </c>
      <c r="D99" s="2" t="s">
        <v>7</v>
      </c>
      <c r="E99" s="2" t="s">
        <v>30</v>
      </c>
      <c r="F99" s="2">
        <v>13</v>
      </c>
      <c r="G99" s="2">
        <v>1</v>
      </c>
      <c r="H99" s="2"/>
      <c r="I99" s="2"/>
      <c r="J99" s="4"/>
      <c r="K99" s="4"/>
      <c r="L99" s="4"/>
      <c r="M99" s="4"/>
    </row>
    <row r="100" spans="1:13" x14ac:dyDescent="0.3">
      <c r="A100" s="2" t="s">
        <v>6</v>
      </c>
      <c r="B100" s="6" t="s">
        <v>93</v>
      </c>
      <c r="C100" s="2" t="s">
        <v>72</v>
      </c>
      <c r="D100" s="2" t="s">
        <v>11</v>
      </c>
      <c r="E100" s="2" t="s">
        <v>37</v>
      </c>
      <c r="F100" s="2">
        <v>4</v>
      </c>
      <c r="G100" s="2">
        <v>12</v>
      </c>
      <c r="H100" s="2"/>
      <c r="I100" s="2"/>
      <c r="J100" s="4"/>
      <c r="K100" s="4"/>
      <c r="L100" s="4"/>
      <c r="M100" s="4"/>
    </row>
    <row r="101" spans="1:13" x14ac:dyDescent="0.3">
      <c r="A101" s="2" t="s">
        <v>6</v>
      </c>
      <c r="B101" s="6" t="s">
        <v>87</v>
      </c>
      <c r="C101" s="2" t="s">
        <v>73</v>
      </c>
      <c r="D101" s="2" t="s">
        <v>0</v>
      </c>
      <c r="E101" s="2" t="s">
        <v>34</v>
      </c>
      <c r="F101" s="2">
        <v>14</v>
      </c>
      <c r="G101" s="2">
        <v>5</v>
      </c>
      <c r="H101" s="2"/>
      <c r="I101" s="2"/>
      <c r="J101" s="4"/>
      <c r="K101" s="4"/>
      <c r="L101" s="4"/>
      <c r="M101" s="4"/>
    </row>
    <row r="102" spans="1:13" x14ac:dyDescent="0.3">
      <c r="A102" s="2" t="s">
        <v>5</v>
      </c>
      <c r="B102" s="6" t="s">
        <v>84</v>
      </c>
      <c r="C102" s="2" t="s">
        <v>72</v>
      </c>
      <c r="D102" s="2" t="s">
        <v>11</v>
      </c>
      <c r="E102" s="2" t="s">
        <v>36</v>
      </c>
      <c r="F102" s="2">
        <v>6</v>
      </c>
      <c r="G102" s="2">
        <v>18</v>
      </c>
      <c r="H102" s="2"/>
      <c r="I102" s="2"/>
      <c r="J102" s="4"/>
      <c r="K102" s="4"/>
      <c r="L102" s="4"/>
      <c r="M102" s="4"/>
    </row>
    <row r="103" spans="1:13" x14ac:dyDescent="0.3">
      <c r="A103" s="2" t="s">
        <v>6</v>
      </c>
      <c r="B103" s="6" t="s">
        <v>87</v>
      </c>
      <c r="C103" s="2" t="s">
        <v>70</v>
      </c>
      <c r="D103" s="2" t="s">
        <v>7</v>
      </c>
      <c r="E103" s="2" t="s">
        <v>35</v>
      </c>
      <c r="F103" s="2">
        <v>6</v>
      </c>
      <c r="G103" s="2">
        <v>15</v>
      </c>
      <c r="H103" s="2"/>
      <c r="I103" s="2"/>
      <c r="J103" s="4"/>
      <c r="K103" s="4"/>
      <c r="L103" s="4"/>
      <c r="M103" s="4"/>
    </row>
    <row r="104" spans="1:13" x14ac:dyDescent="0.3">
      <c r="A104" s="2" t="s">
        <v>6</v>
      </c>
      <c r="B104" s="6" t="s">
        <v>93</v>
      </c>
      <c r="C104" s="2" t="s">
        <v>70</v>
      </c>
      <c r="D104" s="2" t="s">
        <v>11</v>
      </c>
      <c r="E104" s="2" t="s">
        <v>29</v>
      </c>
      <c r="F104" s="2">
        <v>15</v>
      </c>
      <c r="G104" s="2">
        <v>18</v>
      </c>
      <c r="H104" s="2"/>
      <c r="I104" s="2"/>
      <c r="J104" s="4"/>
      <c r="K104" s="4"/>
      <c r="L104" s="4"/>
      <c r="M104" s="4"/>
    </row>
    <row r="105" spans="1:13" x14ac:dyDescent="0.3">
      <c r="A105" s="2" t="s">
        <v>5</v>
      </c>
      <c r="B105" s="6" t="s">
        <v>88</v>
      </c>
      <c r="C105" s="2" t="s">
        <v>72</v>
      </c>
      <c r="D105" s="2" t="s">
        <v>10</v>
      </c>
      <c r="E105" s="2" t="s">
        <v>34</v>
      </c>
      <c r="F105" s="2">
        <v>5</v>
      </c>
      <c r="G105" s="2">
        <v>12</v>
      </c>
      <c r="H105" s="2"/>
      <c r="I105" s="2"/>
      <c r="J105" s="4"/>
      <c r="K105" s="4"/>
      <c r="L105" s="4"/>
      <c r="M105" s="4"/>
    </row>
    <row r="106" spans="1:13" x14ac:dyDescent="0.3">
      <c r="A106" s="2" t="s">
        <v>6</v>
      </c>
      <c r="B106" s="6" t="s">
        <v>92</v>
      </c>
      <c r="C106" s="2" t="s">
        <v>70</v>
      </c>
      <c r="D106" s="2" t="s">
        <v>8</v>
      </c>
      <c r="E106" s="2" t="s">
        <v>29</v>
      </c>
      <c r="F106" s="2">
        <v>14</v>
      </c>
      <c r="G106" s="2">
        <v>18</v>
      </c>
      <c r="H106" s="2"/>
      <c r="I106" s="2"/>
      <c r="J106" s="4"/>
      <c r="K106" s="4"/>
      <c r="L106" s="4"/>
      <c r="M106" s="4"/>
    </row>
    <row r="107" spans="1:13" x14ac:dyDescent="0.3">
      <c r="A107" s="2" t="s">
        <v>6</v>
      </c>
      <c r="B107" s="6" t="s">
        <v>93</v>
      </c>
      <c r="C107" s="2" t="s">
        <v>72</v>
      </c>
      <c r="D107" s="2" t="s">
        <v>0</v>
      </c>
      <c r="E107" s="2" t="s">
        <v>30</v>
      </c>
      <c r="F107" s="2">
        <v>13</v>
      </c>
      <c r="G107" s="2">
        <v>14</v>
      </c>
      <c r="H107" s="2"/>
      <c r="I107" s="2"/>
      <c r="J107" s="4"/>
      <c r="K107" s="4"/>
      <c r="L107" s="4"/>
      <c r="M107" s="4"/>
    </row>
    <row r="108" spans="1:13" x14ac:dyDescent="0.3">
      <c r="A108" s="2" t="s">
        <v>6</v>
      </c>
      <c r="B108" s="6" t="s">
        <v>90</v>
      </c>
      <c r="C108" s="2" t="s">
        <v>72</v>
      </c>
      <c r="D108" s="2" t="s">
        <v>9</v>
      </c>
      <c r="E108" s="2" t="s">
        <v>29</v>
      </c>
      <c r="F108" s="2">
        <v>5</v>
      </c>
      <c r="G108" s="2">
        <v>3</v>
      </c>
      <c r="H108" s="2"/>
      <c r="I108" s="2"/>
      <c r="J108" s="4"/>
      <c r="K108" s="4"/>
      <c r="L108" s="4"/>
      <c r="M108" s="4"/>
    </row>
    <row r="109" spans="1:13" x14ac:dyDescent="0.3">
      <c r="A109" s="2" t="s">
        <v>6</v>
      </c>
      <c r="B109" s="6" t="s">
        <v>91</v>
      </c>
      <c r="C109" s="2" t="s">
        <v>72</v>
      </c>
      <c r="D109" s="2" t="s">
        <v>7</v>
      </c>
      <c r="E109" s="2" t="s">
        <v>29</v>
      </c>
      <c r="F109" s="2">
        <v>3</v>
      </c>
      <c r="G109" s="2">
        <v>12</v>
      </c>
      <c r="H109" s="2"/>
      <c r="I109" s="2"/>
      <c r="J109" s="4"/>
      <c r="K109" s="4"/>
      <c r="L109" s="4"/>
      <c r="M109" s="4"/>
    </row>
    <row r="110" spans="1:13" x14ac:dyDescent="0.3">
      <c r="A110" s="2" t="s">
        <v>6</v>
      </c>
      <c r="B110" s="6" t="s">
        <v>86</v>
      </c>
      <c r="C110" s="2" t="s">
        <v>72</v>
      </c>
      <c r="D110" s="2" t="s">
        <v>9</v>
      </c>
      <c r="E110" s="2" t="s">
        <v>29</v>
      </c>
      <c r="F110" s="2">
        <v>13</v>
      </c>
      <c r="G110" s="2">
        <v>15</v>
      </c>
      <c r="H110" s="2"/>
      <c r="I110" s="2"/>
      <c r="J110" s="4"/>
      <c r="K110" s="4"/>
      <c r="L110" s="4"/>
      <c r="M110" s="4"/>
    </row>
    <row r="111" spans="1:13" x14ac:dyDescent="0.3">
      <c r="A111" s="2" t="s">
        <v>6</v>
      </c>
      <c r="B111" s="6" t="s">
        <v>83</v>
      </c>
      <c r="C111" s="2" t="s">
        <v>72</v>
      </c>
      <c r="D111" s="2" t="s">
        <v>0</v>
      </c>
      <c r="E111" s="2" t="s">
        <v>34</v>
      </c>
      <c r="F111" s="2">
        <v>12</v>
      </c>
      <c r="G111" s="2">
        <v>7</v>
      </c>
      <c r="H111" s="2"/>
      <c r="I111" s="2"/>
      <c r="J111" s="4"/>
      <c r="K111" s="4"/>
      <c r="L111" s="4"/>
      <c r="M111" s="4"/>
    </row>
    <row r="112" spans="1:13" x14ac:dyDescent="0.3">
      <c r="A112" s="2" t="s">
        <v>6</v>
      </c>
      <c r="B112" s="6" t="s">
        <v>90</v>
      </c>
      <c r="C112" s="2" t="s">
        <v>69</v>
      </c>
      <c r="D112" s="2" t="s">
        <v>11</v>
      </c>
      <c r="E112" s="2" t="s">
        <v>29</v>
      </c>
      <c r="F112" s="2">
        <v>5</v>
      </c>
      <c r="G112" s="2">
        <v>5</v>
      </c>
      <c r="H112" s="2"/>
      <c r="I112" s="2"/>
      <c r="J112" s="4"/>
      <c r="K112" s="4"/>
      <c r="L112" s="4"/>
      <c r="M112" s="4"/>
    </row>
    <row r="113" spans="1:13" x14ac:dyDescent="0.3">
      <c r="A113" s="2" t="s">
        <v>5</v>
      </c>
      <c r="B113" s="6" t="s">
        <v>88</v>
      </c>
      <c r="C113" s="2" t="s">
        <v>72</v>
      </c>
      <c r="D113" s="2" t="s">
        <v>10</v>
      </c>
      <c r="E113" s="2" t="s">
        <v>35</v>
      </c>
      <c r="F113" s="2">
        <v>9</v>
      </c>
      <c r="G113" s="2">
        <v>7</v>
      </c>
      <c r="H113" s="2"/>
      <c r="I113" s="2"/>
      <c r="J113" s="4"/>
      <c r="K113" s="4"/>
      <c r="L113" s="4"/>
      <c r="M113" s="4"/>
    </row>
    <row r="114" spans="1:13" x14ac:dyDescent="0.3">
      <c r="A114" s="2" t="s">
        <v>5</v>
      </c>
      <c r="B114" s="6" t="s">
        <v>87</v>
      </c>
      <c r="C114" s="2" t="s">
        <v>72</v>
      </c>
      <c r="D114" s="2" t="s">
        <v>7</v>
      </c>
      <c r="E114" s="2" t="s">
        <v>37</v>
      </c>
      <c r="F114" s="2">
        <v>1</v>
      </c>
      <c r="G114" s="2">
        <v>14</v>
      </c>
      <c r="H114" s="2"/>
      <c r="I114" s="2"/>
      <c r="J114" s="4"/>
      <c r="K114" s="4"/>
      <c r="L114" s="4"/>
      <c r="M114" s="4"/>
    </row>
    <row r="115" spans="1:13" x14ac:dyDescent="0.3">
      <c r="A115" s="2" t="s">
        <v>5</v>
      </c>
      <c r="B115" s="6" t="s">
        <v>85</v>
      </c>
      <c r="C115" s="2" t="s">
        <v>71</v>
      </c>
      <c r="D115" s="2" t="s">
        <v>1</v>
      </c>
      <c r="E115" s="2" t="s">
        <v>32</v>
      </c>
      <c r="F115" s="2">
        <v>10</v>
      </c>
      <c r="G115" s="2">
        <v>7</v>
      </c>
      <c r="H115" s="2"/>
      <c r="I115" s="2"/>
      <c r="J115" s="4"/>
      <c r="K115" s="4"/>
      <c r="L115" s="4"/>
      <c r="M115" s="4"/>
    </row>
    <row r="116" spans="1:13" x14ac:dyDescent="0.3">
      <c r="A116" s="2" t="s">
        <v>5</v>
      </c>
      <c r="B116" s="6" t="s">
        <v>92</v>
      </c>
      <c r="C116" s="2" t="s">
        <v>73</v>
      </c>
      <c r="D116" s="2" t="s">
        <v>8</v>
      </c>
      <c r="E116" s="2" t="s">
        <v>34</v>
      </c>
      <c r="F116" s="2">
        <v>10</v>
      </c>
      <c r="G116" s="2">
        <v>16</v>
      </c>
      <c r="H116" s="2"/>
      <c r="I116" s="2"/>
      <c r="J116" s="4"/>
      <c r="K116" s="4"/>
      <c r="L116" s="4"/>
      <c r="M116" s="4"/>
    </row>
    <row r="117" spans="1:13" x14ac:dyDescent="0.3">
      <c r="A117" s="2" t="s">
        <v>5</v>
      </c>
      <c r="B117" s="6" t="s">
        <v>90</v>
      </c>
      <c r="C117" s="2" t="s">
        <v>73</v>
      </c>
      <c r="D117" s="2" t="s">
        <v>8</v>
      </c>
      <c r="E117" s="2" t="s">
        <v>31</v>
      </c>
      <c r="F117" s="2">
        <v>9</v>
      </c>
      <c r="G117" s="2">
        <v>4</v>
      </c>
      <c r="H117" s="2"/>
      <c r="I117" s="2"/>
      <c r="J117" s="4"/>
      <c r="K117" s="4"/>
      <c r="L117" s="4"/>
      <c r="M117" s="4"/>
    </row>
    <row r="118" spans="1:13" x14ac:dyDescent="0.3">
      <c r="A118" s="2" t="s">
        <v>6</v>
      </c>
      <c r="B118" s="6" t="s">
        <v>86</v>
      </c>
      <c r="C118" s="2" t="s">
        <v>71</v>
      </c>
      <c r="D118" s="2" t="s">
        <v>9</v>
      </c>
      <c r="E118" s="2" t="s">
        <v>32</v>
      </c>
      <c r="F118" s="2">
        <v>4</v>
      </c>
      <c r="G118" s="2">
        <v>17</v>
      </c>
      <c r="H118" s="2"/>
      <c r="I118" s="2"/>
      <c r="J118" s="4"/>
      <c r="K118" s="4"/>
      <c r="L118" s="4"/>
      <c r="M118" s="4"/>
    </row>
    <row r="119" spans="1:13" x14ac:dyDescent="0.3">
      <c r="A119" s="2" t="s">
        <v>5</v>
      </c>
      <c r="B119" s="6" t="s">
        <v>93</v>
      </c>
      <c r="C119" s="2" t="s">
        <v>73</v>
      </c>
      <c r="D119" s="2" t="s">
        <v>9</v>
      </c>
      <c r="E119" s="2" t="s">
        <v>35</v>
      </c>
      <c r="F119" s="2">
        <v>4</v>
      </c>
      <c r="G119" s="2">
        <v>5</v>
      </c>
      <c r="H119" s="2"/>
      <c r="I119" s="2"/>
      <c r="J119" s="4"/>
      <c r="K119" s="4"/>
      <c r="L119" s="4"/>
      <c r="M119" s="4"/>
    </row>
    <row r="120" spans="1:13" x14ac:dyDescent="0.3">
      <c r="A120" s="2" t="s">
        <v>6</v>
      </c>
      <c r="B120" s="6" t="s">
        <v>93</v>
      </c>
      <c r="C120" s="2" t="s">
        <v>73</v>
      </c>
      <c r="D120" s="2" t="s">
        <v>1</v>
      </c>
      <c r="E120" s="2" t="s">
        <v>29</v>
      </c>
      <c r="F120" s="2">
        <v>12</v>
      </c>
      <c r="G120" s="2">
        <v>4</v>
      </c>
      <c r="H120" s="2"/>
      <c r="I120" s="2"/>
      <c r="J120" s="4"/>
      <c r="K120" s="4"/>
      <c r="L120" s="4"/>
      <c r="M120" s="4"/>
    </row>
    <row r="121" spans="1:13" x14ac:dyDescent="0.3">
      <c r="A121" s="2" t="s">
        <v>6</v>
      </c>
      <c r="B121" s="6" t="s">
        <v>83</v>
      </c>
      <c r="C121" s="2" t="s">
        <v>70</v>
      </c>
      <c r="D121" s="2" t="s">
        <v>10</v>
      </c>
      <c r="E121" s="2" t="s">
        <v>29</v>
      </c>
      <c r="F121" s="2">
        <v>12</v>
      </c>
      <c r="G121" s="2">
        <v>3</v>
      </c>
      <c r="H121" s="2"/>
      <c r="I121" s="2"/>
      <c r="J121" s="4"/>
      <c r="K121" s="4"/>
      <c r="L121" s="4"/>
      <c r="M121" s="4"/>
    </row>
    <row r="122" spans="1:13" x14ac:dyDescent="0.3">
      <c r="A122" s="2" t="s">
        <v>5</v>
      </c>
      <c r="B122" s="6" t="s">
        <v>92</v>
      </c>
      <c r="C122" s="2" t="s">
        <v>69</v>
      </c>
      <c r="D122" s="2" t="s">
        <v>7</v>
      </c>
      <c r="E122" s="2" t="s">
        <v>29</v>
      </c>
      <c r="F122" s="2">
        <v>5</v>
      </c>
      <c r="G122" s="2">
        <v>12</v>
      </c>
      <c r="H122" s="2"/>
      <c r="I122" s="2"/>
      <c r="J122" s="4"/>
      <c r="K122" s="4"/>
      <c r="L122" s="4"/>
      <c r="M122" s="4"/>
    </row>
    <row r="123" spans="1:13" x14ac:dyDescent="0.3">
      <c r="A123" s="2" t="s">
        <v>6</v>
      </c>
      <c r="B123" s="6" t="s">
        <v>88</v>
      </c>
      <c r="C123" s="2" t="s">
        <v>69</v>
      </c>
      <c r="D123" s="2" t="s">
        <v>8</v>
      </c>
      <c r="E123" s="2" t="s">
        <v>32</v>
      </c>
      <c r="F123" s="2">
        <v>7</v>
      </c>
      <c r="G123" s="2">
        <v>6</v>
      </c>
      <c r="H123" s="2"/>
      <c r="I123" s="2"/>
      <c r="J123" s="4"/>
      <c r="K123" s="4"/>
      <c r="L123" s="4"/>
      <c r="M123" s="4"/>
    </row>
    <row r="124" spans="1:13" x14ac:dyDescent="0.3">
      <c r="A124" s="2" t="s">
        <v>5</v>
      </c>
      <c r="B124" s="6" t="s">
        <v>84</v>
      </c>
      <c r="C124" s="2" t="s">
        <v>71</v>
      </c>
      <c r="D124" s="2" t="s">
        <v>10</v>
      </c>
      <c r="E124" s="2" t="s">
        <v>34</v>
      </c>
      <c r="F124" s="2">
        <v>14</v>
      </c>
      <c r="G124" s="2">
        <v>16</v>
      </c>
      <c r="H124" s="2"/>
      <c r="I124" s="2"/>
      <c r="J124" s="4"/>
      <c r="K124" s="4"/>
      <c r="L124" s="4"/>
      <c r="M124" s="4"/>
    </row>
    <row r="125" spans="1:13" x14ac:dyDescent="0.3">
      <c r="A125" s="2" t="s">
        <v>5</v>
      </c>
      <c r="B125" s="6" t="s">
        <v>85</v>
      </c>
      <c r="C125" s="2" t="s">
        <v>70</v>
      </c>
      <c r="D125" s="2" t="s">
        <v>9</v>
      </c>
      <c r="E125" s="2" t="s">
        <v>32</v>
      </c>
      <c r="F125" s="2">
        <v>5</v>
      </c>
      <c r="G125" s="2">
        <v>7</v>
      </c>
      <c r="H125" s="2"/>
      <c r="I125" s="2"/>
      <c r="J125" s="4"/>
      <c r="K125" s="4"/>
      <c r="L125" s="4"/>
      <c r="M125" s="4"/>
    </row>
    <row r="126" spans="1:13" x14ac:dyDescent="0.3">
      <c r="A126" s="2" t="s">
        <v>6</v>
      </c>
      <c r="B126" s="6" t="s">
        <v>94</v>
      </c>
      <c r="C126" s="2" t="s">
        <v>72</v>
      </c>
      <c r="D126" s="2" t="s">
        <v>10</v>
      </c>
      <c r="E126" s="2" t="s">
        <v>31</v>
      </c>
      <c r="F126" s="2">
        <v>11</v>
      </c>
      <c r="G126" s="2">
        <v>6</v>
      </c>
      <c r="H126" s="2"/>
      <c r="I126" s="2"/>
      <c r="J126" s="4"/>
      <c r="K126" s="4"/>
      <c r="L126" s="4"/>
      <c r="M126" s="4"/>
    </row>
    <row r="127" spans="1:13" x14ac:dyDescent="0.3">
      <c r="A127" s="2" t="s">
        <v>6</v>
      </c>
      <c r="B127" s="6" t="s">
        <v>94</v>
      </c>
      <c r="C127" s="2" t="s">
        <v>70</v>
      </c>
      <c r="D127" s="2" t="s">
        <v>7</v>
      </c>
      <c r="E127" s="2" t="s">
        <v>35</v>
      </c>
      <c r="F127" s="2">
        <v>1</v>
      </c>
      <c r="G127" s="2">
        <v>9</v>
      </c>
      <c r="H127" s="2"/>
      <c r="I127" s="2"/>
      <c r="J127" s="4"/>
      <c r="K127" s="4"/>
      <c r="L127" s="4"/>
      <c r="M127" s="4"/>
    </row>
    <row r="128" spans="1:13" x14ac:dyDescent="0.3">
      <c r="A128" s="2" t="s">
        <v>6</v>
      </c>
      <c r="B128" s="6" t="s">
        <v>92</v>
      </c>
      <c r="C128" s="2" t="s">
        <v>72</v>
      </c>
      <c r="D128" s="2" t="s">
        <v>7</v>
      </c>
      <c r="E128" s="2" t="s">
        <v>34</v>
      </c>
      <c r="F128" s="2">
        <v>10</v>
      </c>
      <c r="G128" s="2">
        <v>12</v>
      </c>
      <c r="H128" s="2"/>
      <c r="I128" s="2"/>
      <c r="J128" s="4"/>
      <c r="K128" s="4"/>
      <c r="L128" s="4"/>
      <c r="M128" s="4"/>
    </row>
    <row r="129" spans="1:13" x14ac:dyDescent="0.3">
      <c r="A129" s="2" t="s">
        <v>6</v>
      </c>
      <c r="B129" s="6" t="s">
        <v>86</v>
      </c>
      <c r="C129" s="2" t="s">
        <v>71</v>
      </c>
      <c r="D129" s="2" t="s">
        <v>10</v>
      </c>
      <c r="E129" s="2" t="s">
        <v>36</v>
      </c>
      <c r="F129" s="2">
        <v>14</v>
      </c>
      <c r="G129" s="2">
        <v>19</v>
      </c>
      <c r="H129" s="2"/>
      <c r="I129" s="2"/>
      <c r="J129" s="4"/>
      <c r="K129" s="4"/>
      <c r="L129" s="4"/>
      <c r="M129" s="4"/>
    </row>
    <row r="130" spans="1:13" x14ac:dyDescent="0.3">
      <c r="A130" s="2" t="s">
        <v>6</v>
      </c>
      <c r="B130" s="6" t="s">
        <v>94</v>
      </c>
      <c r="C130" s="2" t="s">
        <v>73</v>
      </c>
      <c r="D130" s="2" t="s">
        <v>8</v>
      </c>
      <c r="E130" s="2" t="s">
        <v>37</v>
      </c>
      <c r="F130" s="2">
        <v>10</v>
      </c>
      <c r="G130" s="2">
        <v>7</v>
      </c>
      <c r="H130" s="2"/>
      <c r="I130" s="2"/>
      <c r="J130" s="4"/>
      <c r="K130" s="4"/>
      <c r="L130" s="4"/>
      <c r="M130" s="4"/>
    </row>
    <row r="131" spans="1:13" x14ac:dyDescent="0.3">
      <c r="A131" s="2" t="s">
        <v>6</v>
      </c>
      <c r="B131" s="6" t="s">
        <v>86</v>
      </c>
      <c r="C131" s="2" t="s">
        <v>72</v>
      </c>
      <c r="D131" s="2" t="s">
        <v>1</v>
      </c>
      <c r="E131" s="2" t="s">
        <v>34</v>
      </c>
      <c r="F131" s="2">
        <v>14</v>
      </c>
      <c r="G131" s="2">
        <v>14</v>
      </c>
      <c r="H131" s="2"/>
      <c r="I131" s="2"/>
      <c r="J131" s="4"/>
      <c r="K131" s="4"/>
      <c r="L131" s="4"/>
      <c r="M131" s="4"/>
    </row>
    <row r="132" spans="1:13" x14ac:dyDescent="0.3">
      <c r="A132" s="2" t="s">
        <v>5</v>
      </c>
      <c r="B132" s="6" t="s">
        <v>92</v>
      </c>
      <c r="C132" s="2" t="s">
        <v>72</v>
      </c>
      <c r="D132" s="2" t="s">
        <v>10</v>
      </c>
      <c r="E132" s="2" t="s">
        <v>31</v>
      </c>
      <c r="F132" s="2">
        <v>5</v>
      </c>
      <c r="G132" s="2">
        <v>1</v>
      </c>
      <c r="H132" s="2"/>
      <c r="I132" s="2"/>
      <c r="J132" s="4"/>
      <c r="K132" s="4"/>
      <c r="L132" s="4"/>
      <c r="M132" s="4"/>
    </row>
    <row r="133" spans="1:13" x14ac:dyDescent="0.3">
      <c r="A133" s="2" t="s">
        <v>6</v>
      </c>
      <c r="B133" s="6" t="s">
        <v>84</v>
      </c>
      <c r="C133" s="2" t="s">
        <v>72</v>
      </c>
      <c r="D133" s="2" t="s">
        <v>0</v>
      </c>
      <c r="E133" s="2" t="s">
        <v>34</v>
      </c>
      <c r="F133" s="2">
        <v>3</v>
      </c>
      <c r="G133" s="2">
        <v>3</v>
      </c>
      <c r="H133" s="2"/>
      <c r="I133" s="2"/>
      <c r="J133" s="4"/>
      <c r="K133" s="4"/>
      <c r="L133" s="4"/>
      <c r="M133" s="4"/>
    </row>
    <row r="134" spans="1:13" x14ac:dyDescent="0.3">
      <c r="A134" s="2" t="s">
        <v>6</v>
      </c>
      <c r="B134" s="6" t="s">
        <v>90</v>
      </c>
      <c r="C134" s="2" t="s">
        <v>73</v>
      </c>
      <c r="D134" s="2" t="s">
        <v>0</v>
      </c>
      <c r="E134" s="2" t="s">
        <v>29</v>
      </c>
      <c r="F134" s="2">
        <v>13</v>
      </c>
      <c r="G134" s="2">
        <v>9</v>
      </c>
      <c r="H134" s="2"/>
      <c r="I134" s="2"/>
      <c r="J134" s="4"/>
      <c r="K134" s="4"/>
      <c r="L134" s="4"/>
      <c r="M134" s="4"/>
    </row>
    <row r="135" spans="1:13" x14ac:dyDescent="0.3">
      <c r="A135" s="2" t="s">
        <v>5</v>
      </c>
      <c r="B135" s="6" t="s">
        <v>83</v>
      </c>
      <c r="C135" s="2" t="s">
        <v>70</v>
      </c>
      <c r="D135" s="2" t="s">
        <v>11</v>
      </c>
      <c r="E135" s="2" t="s">
        <v>35</v>
      </c>
      <c r="F135" s="2">
        <v>8</v>
      </c>
      <c r="G135" s="2">
        <v>13</v>
      </c>
      <c r="H135" s="2"/>
      <c r="I135" s="2"/>
      <c r="J135" s="4"/>
      <c r="K135" s="4"/>
      <c r="L135" s="4"/>
      <c r="M135" s="4"/>
    </row>
    <row r="136" spans="1:13" x14ac:dyDescent="0.3">
      <c r="A136" s="2" t="s">
        <v>6</v>
      </c>
      <c r="B136" s="6" t="s">
        <v>83</v>
      </c>
      <c r="C136" s="2" t="s">
        <v>73</v>
      </c>
      <c r="D136" s="2" t="s">
        <v>11</v>
      </c>
      <c r="E136" s="2" t="s">
        <v>31</v>
      </c>
      <c r="F136" s="2">
        <v>6</v>
      </c>
      <c r="G136" s="2">
        <v>9</v>
      </c>
      <c r="H136" s="2"/>
      <c r="I136" s="2"/>
      <c r="J136" s="4"/>
      <c r="K136" s="4"/>
      <c r="L136" s="4"/>
      <c r="M136" s="4"/>
    </row>
    <row r="137" spans="1:13" x14ac:dyDescent="0.3">
      <c r="A137" s="2" t="s">
        <v>5</v>
      </c>
      <c r="B137" s="6" t="s">
        <v>90</v>
      </c>
      <c r="C137" s="2" t="s">
        <v>69</v>
      </c>
      <c r="D137" s="2" t="s">
        <v>11</v>
      </c>
      <c r="E137" s="2" t="s">
        <v>31</v>
      </c>
      <c r="F137" s="2">
        <v>3</v>
      </c>
      <c r="G137" s="2">
        <v>6</v>
      </c>
      <c r="H137" s="2"/>
      <c r="I137" s="2"/>
      <c r="J137" s="4"/>
      <c r="K137" s="4"/>
      <c r="L137" s="4"/>
      <c r="M137" s="4"/>
    </row>
    <row r="138" spans="1:13" x14ac:dyDescent="0.3">
      <c r="A138" s="2" t="s">
        <v>5</v>
      </c>
      <c r="B138" s="6" t="s">
        <v>85</v>
      </c>
      <c r="C138" s="2" t="s">
        <v>70</v>
      </c>
      <c r="D138" s="2" t="s">
        <v>11</v>
      </c>
      <c r="E138" s="2" t="s">
        <v>31</v>
      </c>
      <c r="F138" s="2">
        <v>3</v>
      </c>
      <c r="G138" s="2">
        <v>10</v>
      </c>
      <c r="H138" s="2"/>
      <c r="I138" s="2"/>
      <c r="J138" s="4"/>
      <c r="K138" s="4"/>
      <c r="L138" s="4"/>
      <c r="M138" s="4"/>
    </row>
    <row r="139" spans="1:13" x14ac:dyDescent="0.3">
      <c r="A139" s="2" t="s">
        <v>6</v>
      </c>
      <c r="B139" s="6" t="s">
        <v>94</v>
      </c>
      <c r="C139" s="2" t="s">
        <v>69</v>
      </c>
      <c r="D139" s="2" t="s">
        <v>8</v>
      </c>
      <c r="E139" s="2" t="s">
        <v>31</v>
      </c>
      <c r="F139" s="2">
        <v>14</v>
      </c>
      <c r="G139" s="2">
        <v>3</v>
      </c>
      <c r="H139" s="2"/>
      <c r="I139" s="2"/>
      <c r="J139" s="4"/>
      <c r="K139" s="4"/>
      <c r="L139" s="4"/>
      <c r="M139" s="4"/>
    </row>
    <row r="140" spans="1:13" x14ac:dyDescent="0.3">
      <c r="A140" s="2" t="s">
        <v>6</v>
      </c>
      <c r="B140" s="6" t="s">
        <v>85</v>
      </c>
      <c r="C140" s="2" t="s">
        <v>71</v>
      </c>
      <c r="D140" s="2" t="s">
        <v>0</v>
      </c>
      <c r="E140" s="2" t="s">
        <v>34</v>
      </c>
      <c r="F140" s="2">
        <v>8</v>
      </c>
      <c r="G140" s="2">
        <v>6</v>
      </c>
      <c r="H140" s="2"/>
      <c r="I140" s="2"/>
      <c r="J140" s="4"/>
      <c r="K140" s="4"/>
      <c r="L140" s="4"/>
      <c r="M140" s="4"/>
    </row>
    <row r="141" spans="1:13" x14ac:dyDescent="0.3">
      <c r="A141" s="2" t="s">
        <v>6</v>
      </c>
      <c r="B141" s="6" t="s">
        <v>92</v>
      </c>
      <c r="C141" s="2" t="s">
        <v>72</v>
      </c>
      <c r="D141" s="2" t="s">
        <v>10</v>
      </c>
      <c r="E141" s="2" t="s">
        <v>31</v>
      </c>
      <c r="F141" s="2">
        <v>3</v>
      </c>
      <c r="G141" s="2">
        <v>2</v>
      </c>
      <c r="H141" s="2"/>
      <c r="I141" s="2"/>
      <c r="J141" s="4"/>
      <c r="K141" s="4"/>
      <c r="L141" s="4"/>
      <c r="M141" s="4"/>
    </row>
    <row r="142" spans="1:13" x14ac:dyDescent="0.3">
      <c r="A142" s="2" t="s">
        <v>5</v>
      </c>
      <c r="B142" s="6" t="s">
        <v>85</v>
      </c>
      <c r="C142" s="2" t="s">
        <v>69</v>
      </c>
      <c r="D142" s="2" t="s">
        <v>10</v>
      </c>
      <c r="E142" s="2" t="s">
        <v>37</v>
      </c>
      <c r="F142" s="2">
        <v>15</v>
      </c>
      <c r="G142" s="2">
        <v>16</v>
      </c>
      <c r="H142" s="2"/>
      <c r="I142" s="2"/>
      <c r="J142" s="4"/>
      <c r="K142" s="4"/>
      <c r="L142" s="4"/>
      <c r="M142" s="4"/>
    </row>
    <row r="143" spans="1:13" x14ac:dyDescent="0.3">
      <c r="A143" s="2" t="s">
        <v>6</v>
      </c>
      <c r="B143" s="6" t="s">
        <v>88</v>
      </c>
      <c r="C143" s="2" t="s">
        <v>72</v>
      </c>
      <c r="D143" s="2" t="s">
        <v>9</v>
      </c>
      <c r="E143" s="2" t="s">
        <v>36</v>
      </c>
      <c r="F143" s="2">
        <v>11</v>
      </c>
      <c r="G143" s="2">
        <v>3</v>
      </c>
      <c r="H143" s="2"/>
      <c r="I143" s="2"/>
      <c r="J143" s="4"/>
      <c r="K143" s="4"/>
      <c r="L143" s="4"/>
      <c r="M143" s="4"/>
    </row>
    <row r="144" spans="1:13" x14ac:dyDescent="0.3">
      <c r="A144" s="2" t="s">
        <v>6</v>
      </c>
      <c r="B144" s="6" t="s">
        <v>83</v>
      </c>
      <c r="C144" s="2" t="s">
        <v>69</v>
      </c>
      <c r="D144" s="2" t="s">
        <v>10</v>
      </c>
      <c r="E144" s="2" t="s">
        <v>35</v>
      </c>
      <c r="F144" s="2">
        <v>2</v>
      </c>
      <c r="G144" s="2">
        <v>1</v>
      </c>
      <c r="H144" s="2"/>
      <c r="I144" s="2"/>
      <c r="J144" s="4"/>
      <c r="K144" s="4"/>
      <c r="L144" s="4"/>
      <c r="M144" s="4"/>
    </row>
    <row r="145" spans="1:13" x14ac:dyDescent="0.3">
      <c r="A145" s="2" t="s">
        <v>6</v>
      </c>
      <c r="B145" s="6" t="s">
        <v>91</v>
      </c>
      <c r="C145" s="2" t="s">
        <v>71</v>
      </c>
      <c r="D145" s="2" t="s">
        <v>9</v>
      </c>
      <c r="E145" s="2" t="s">
        <v>35</v>
      </c>
      <c r="F145" s="2">
        <v>7</v>
      </c>
      <c r="G145" s="2">
        <v>7</v>
      </c>
      <c r="H145" s="2"/>
      <c r="I145" s="2"/>
      <c r="J145" s="4"/>
      <c r="K145" s="4"/>
      <c r="L145" s="4"/>
      <c r="M145" s="4"/>
    </row>
    <row r="146" spans="1:13" x14ac:dyDescent="0.3">
      <c r="A146" s="2" t="s">
        <v>5</v>
      </c>
      <c r="B146" s="6" t="s">
        <v>91</v>
      </c>
      <c r="C146" s="2" t="s">
        <v>71</v>
      </c>
      <c r="D146" s="2" t="s">
        <v>11</v>
      </c>
      <c r="E146" s="2" t="s">
        <v>37</v>
      </c>
      <c r="F146" s="2">
        <v>7</v>
      </c>
      <c r="G146" s="2">
        <v>14</v>
      </c>
      <c r="H146" s="2"/>
      <c r="I146" s="2"/>
      <c r="J146" s="4"/>
      <c r="K146" s="4"/>
      <c r="L146" s="4"/>
      <c r="M146" s="4"/>
    </row>
    <row r="147" spans="1:13" x14ac:dyDescent="0.3">
      <c r="A147" s="2" t="s">
        <v>6</v>
      </c>
      <c r="B147" s="6" t="s">
        <v>93</v>
      </c>
      <c r="C147" s="2" t="s">
        <v>72</v>
      </c>
      <c r="D147" s="2" t="s">
        <v>1</v>
      </c>
      <c r="E147" s="2" t="s">
        <v>30</v>
      </c>
      <c r="F147" s="2">
        <v>11</v>
      </c>
      <c r="G147" s="2">
        <v>14</v>
      </c>
      <c r="H147" s="2"/>
      <c r="I147" s="2"/>
      <c r="J147" s="4"/>
      <c r="K147" s="4"/>
      <c r="L147" s="4"/>
      <c r="M147" s="4"/>
    </row>
    <row r="148" spans="1:13" x14ac:dyDescent="0.3">
      <c r="A148" s="2" t="s">
        <v>6</v>
      </c>
      <c r="B148" s="6" t="s">
        <v>93</v>
      </c>
      <c r="C148" s="2" t="s">
        <v>69</v>
      </c>
      <c r="D148" s="2" t="s">
        <v>7</v>
      </c>
      <c r="E148" s="2" t="s">
        <v>32</v>
      </c>
      <c r="F148" s="2">
        <v>7</v>
      </c>
      <c r="G148" s="2">
        <v>17</v>
      </c>
      <c r="H148" s="2"/>
      <c r="I148" s="2"/>
      <c r="J148" s="4"/>
      <c r="K148" s="4"/>
      <c r="L148" s="4"/>
      <c r="M148" s="4"/>
    </row>
    <row r="149" spans="1:13" x14ac:dyDescent="0.3">
      <c r="A149" s="2" t="s">
        <v>5</v>
      </c>
      <c r="B149" s="6" t="s">
        <v>85</v>
      </c>
      <c r="C149" s="2" t="s">
        <v>69</v>
      </c>
      <c r="D149" s="2" t="s">
        <v>1</v>
      </c>
      <c r="E149" s="2" t="s">
        <v>31</v>
      </c>
      <c r="F149" s="2">
        <v>6</v>
      </c>
      <c r="G149" s="2">
        <v>11</v>
      </c>
      <c r="H149" s="2"/>
      <c r="I149" s="2"/>
      <c r="J149" s="4"/>
      <c r="K149" s="4"/>
      <c r="L149" s="4"/>
      <c r="M149" s="4"/>
    </row>
    <row r="150" spans="1:13" x14ac:dyDescent="0.3">
      <c r="A150" s="2" t="s">
        <v>5</v>
      </c>
      <c r="B150" s="6" t="s">
        <v>88</v>
      </c>
      <c r="C150" s="2" t="s">
        <v>73</v>
      </c>
      <c r="D150" s="2" t="s">
        <v>11</v>
      </c>
      <c r="E150" s="2" t="s">
        <v>30</v>
      </c>
      <c r="F150" s="2">
        <v>8</v>
      </c>
      <c r="G150" s="2">
        <v>1</v>
      </c>
      <c r="H150" s="2"/>
      <c r="I150" s="2"/>
      <c r="J150" s="4"/>
      <c r="K150" s="4"/>
      <c r="L150" s="4"/>
      <c r="M150" s="4"/>
    </row>
    <row r="151" spans="1:13" x14ac:dyDescent="0.3">
      <c r="A151" s="2" t="s">
        <v>6</v>
      </c>
      <c r="B151" s="6" t="s">
        <v>93</v>
      </c>
      <c r="C151" s="2" t="s">
        <v>73</v>
      </c>
      <c r="D151" s="2" t="s">
        <v>8</v>
      </c>
      <c r="E151" s="2" t="s">
        <v>29</v>
      </c>
      <c r="F151" s="2">
        <v>6</v>
      </c>
      <c r="G151" s="2">
        <v>11</v>
      </c>
      <c r="H151" s="2"/>
      <c r="I151" s="2"/>
      <c r="J151" s="4"/>
      <c r="K151" s="4"/>
      <c r="L151" s="4"/>
      <c r="M151" s="4"/>
    </row>
    <row r="152" spans="1:13" x14ac:dyDescent="0.3">
      <c r="A152" s="2" t="s">
        <v>6</v>
      </c>
      <c r="B152" s="6" t="s">
        <v>93</v>
      </c>
      <c r="C152" s="2" t="s">
        <v>69</v>
      </c>
      <c r="D152" s="2" t="s">
        <v>8</v>
      </c>
      <c r="E152" s="2" t="s">
        <v>30</v>
      </c>
      <c r="F152" s="2">
        <v>9</v>
      </c>
      <c r="G152" s="2">
        <v>2</v>
      </c>
      <c r="H152" s="2"/>
      <c r="I152" s="2"/>
      <c r="J152" s="4"/>
      <c r="K152" s="4"/>
      <c r="L152" s="4"/>
      <c r="M152" s="4"/>
    </row>
    <row r="153" spans="1:13" x14ac:dyDescent="0.3">
      <c r="A153" s="2" t="s">
        <v>5</v>
      </c>
      <c r="B153" s="6" t="s">
        <v>89</v>
      </c>
      <c r="C153" s="2" t="s">
        <v>71</v>
      </c>
      <c r="D153" s="2" t="s">
        <v>10</v>
      </c>
      <c r="E153" s="2" t="s">
        <v>30</v>
      </c>
      <c r="F153" s="2">
        <v>9</v>
      </c>
      <c r="G153" s="2">
        <v>7</v>
      </c>
      <c r="H153" s="2"/>
      <c r="I153" s="2"/>
      <c r="J153" s="4"/>
      <c r="K153" s="4"/>
      <c r="L153" s="4"/>
      <c r="M153" s="4"/>
    </row>
    <row r="154" spans="1:13" x14ac:dyDescent="0.3">
      <c r="A154" s="2" t="s">
        <v>6</v>
      </c>
      <c r="B154" s="6" t="s">
        <v>90</v>
      </c>
      <c r="C154" s="2" t="s">
        <v>69</v>
      </c>
      <c r="D154" s="2" t="s">
        <v>10</v>
      </c>
      <c r="E154" s="2" t="s">
        <v>37</v>
      </c>
      <c r="F154" s="2">
        <v>15</v>
      </c>
      <c r="G154" s="2">
        <v>2</v>
      </c>
      <c r="H154" s="2"/>
      <c r="I154" s="2"/>
      <c r="J154" s="4"/>
      <c r="K154" s="4"/>
      <c r="L154" s="4"/>
      <c r="M154" s="4"/>
    </row>
    <row r="155" spans="1:13" x14ac:dyDescent="0.3">
      <c r="A155" s="2" t="s">
        <v>6</v>
      </c>
      <c r="B155" s="6" t="s">
        <v>83</v>
      </c>
      <c r="C155" s="2" t="s">
        <v>69</v>
      </c>
      <c r="D155" s="2" t="s">
        <v>9</v>
      </c>
      <c r="E155" s="2" t="s">
        <v>30</v>
      </c>
      <c r="F155" s="2">
        <v>2</v>
      </c>
      <c r="G155" s="2">
        <v>15</v>
      </c>
      <c r="H155" s="2"/>
      <c r="I155" s="2"/>
      <c r="J155" s="4"/>
      <c r="K155" s="4"/>
      <c r="L155" s="4"/>
      <c r="M155" s="4"/>
    </row>
    <row r="156" spans="1:13" x14ac:dyDescent="0.3">
      <c r="A156" s="2" t="s">
        <v>6</v>
      </c>
      <c r="B156" s="6" t="s">
        <v>87</v>
      </c>
      <c r="C156" s="2" t="s">
        <v>71</v>
      </c>
      <c r="D156" s="2" t="s">
        <v>9</v>
      </c>
      <c r="E156" s="2" t="s">
        <v>32</v>
      </c>
      <c r="F156" s="2">
        <v>8</v>
      </c>
      <c r="G156" s="2">
        <v>17</v>
      </c>
      <c r="H156" s="2"/>
      <c r="I156" s="2"/>
      <c r="J156" s="4"/>
      <c r="K156" s="4"/>
      <c r="L156" s="4"/>
      <c r="M156" s="4"/>
    </row>
    <row r="157" spans="1:13" x14ac:dyDescent="0.3">
      <c r="A157" s="2" t="s">
        <v>6</v>
      </c>
      <c r="B157" s="6" t="s">
        <v>91</v>
      </c>
      <c r="C157" s="2" t="s">
        <v>71</v>
      </c>
      <c r="D157" s="2" t="s">
        <v>0</v>
      </c>
      <c r="E157" s="2" t="s">
        <v>37</v>
      </c>
      <c r="F157" s="2">
        <v>5</v>
      </c>
      <c r="G157" s="2">
        <v>1</v>
      </c>
      <c r="H157" s="2"/>
      <c r="I157" s="2"/>
      <c r="J157" s="4"/>
      <c r="K157" s="4"/>
      <c r="L157" s="4"/>
      <c r="M157" s="4"/>
    </row>
    <row r="158" spans="1:13" x14ac:dyDescent="0.3">
      <c r="A158" s="2" t="s">
        <v>5</v>
      </c>
      <c r="B158" s="6" t="s">
        <v>85</v>
      </c>
      <c r="C158" s="2" t="s">
        <v>72</v>
      </c>
      <c r="D158" s="2" t="s">
        <v>9</v>
      </c>
      <c r="E158" s="2" t="s">
        <v>29</v>
      </c>
      <c r="F158" s="2">
        <v>8</v>
      </c>
      <c r="G158" s="2">
        <v>18</v>
      </c>
      <c r="H158" s="2"/>
      <c r="I158" s="2"/>
      <c r="J158" s="4"/>
      <c r="K158" s="4"/>
      <c r="L158" s="4"/>
      <c r="M158" s="4"/>
    </row>
    <row r="159" spans="1:13" x14ac:dyDescent="0.3">
      <c r="A159" s="2" t="s">
        <v>5</v>
      </c>
      <c r="B159" s="6" t="s">
        <v>86</v>
      </c>
      <c r="C159" s="2" t="s">
        <v>70</v>
      </c>
      <c r="D159" s="2" t="s">
        <v>0</v>
      </c>
      <c r="E159" s="2" t="s">
        <v>29</v>
      </c>
      <c r="F159" s="2">
        <v>11</v>
      </c>
      <c r="G159" s="2">
        <v>18</v>
      </c>
      <c r="H159" s="2"/>
      <c r="I159" s="2"/>
      <c r="J159" s="4"/>
      <c r="K159" s="4"/>
      <c r="L159" s="4"/>
      <c r="M159" s="4"/>
    </row>
    <row r="160" spans="1:13" x14ac:dyDescent="0.3">
      <c r="A160" s="2" t="s">
        <v>6</v>
      </c>
      <c r="B160" s="6" t="s">
        <v>87</v>
      </c>
      <c r="C160" s="2" t="s">
        <v>73</v>
      </c>
      <c r="D160" s="2" t="s">
        <v>8</v>
      </c>
      <c r="E160" s="2" t="s">
        <v>29</v>
      </c>
      <c r="F160" s="2">
        <v>9</v>
      </c>
      <c r="G160" s="2">
        <v>19</v>
      </c>
      <c r="H160" s="2"/>
      <c r="I160" s="2"/>
      <c r="J160" s="4"/>
      <c r="K160" s="4"/>
      <c r="L160" s="4"/>
      <c r="M160" s="4"/>
    </row>
    <row r="161" spans="1:13" x14ac:dyDescent="0.3">
      <c r="A161" s="2" t="s">
        <v>5</v>
      </c>
      <c r="B161" s="6" t="s">
        <v>88</v>
      </c>
      <c r="C161" s="2" t="s">
        <v>71</v>
      </c>
      <c r="D161" s="2" t="s">
        <v>10</v>
      </c>
      <c r="E161" s="2" t="s">
        <v>30</v>
      </c>
      <c r="F161" s="2">
        <v>6</v>
      </c>
      <c r="G161" s="2">
        <v>8</v>
      </c>
      <c r="H161" s="2"/>
      <c r="I161" s="2"/>
      <c r="J161" s="4"/>
      <c r="K161" s="4"/>
      <c r="L161" s="4"/>
      <c r="M161" s="4"/>
    </row>
    <row r="162" spans="1:13" x14ac:dyDescent="0.3">
      <c r="A162" s="2" t="s">
        <v>6</v>
      </c>
      <c r="B162" s="6" t="s">
        <v>90</v>
      </c>
      <c r="C162" s="2" t="s">
        <v>70</v>
      </c>
      <c r="D162" s="2" t="s">
        <v>9</v>
      </c>
      <c r="E162" s="2" t="s">
        <v>31</v>
      </c>
      <c r="F162" s="2">
        <v>5</v>
      </c>
      <c r="G162" s="2">
        <v>11</v>
      </c>
      <c r="H162" s="2"/>
      <c r="I162" s="2"/>
      <c r="J162" s="4"/>
      <c r="K162" s="4"/>
      <c r="L162" s="4"/>
      <c r="M162" s="4"/>
    </row>
    <row r="163" spans="1:13" x14ac:dyDescent="0.3">
      <c r="A163" s="2" t="s">
        <v>5</v>
      </c>
      <c r="B163" s="6" t="s">
        <v>83</v>
      </c>
      <c r="C163" s="2" t="s">
        <v>72</v>
      </c>
      <c r="D163" s="2" t="s">
        <v>1</v>
      </c>
      <c r="E163" s="2" t="s">
        <v>35</v>
      </c>
      <c r="F163" s="2">
        <v>10</v>
      </c>
      <c r="G163" s="2">
        <v>1</v>
      </c>
      <c r="H163" s="2"/>
      <c r="I163" s="2"/>
      <c r="J163" s="4"/>
      <c r="K163" s="4"/>
      <c r="L163" s="4"/>
      <c r="M163" s="4"/>
    </row>
    <row r="164" spans="1:13" x14ac:dyDescent="0.3">
      <c r="A164" s="2" t="s">
        <v>5</v>
      </c>
      <c r="B164" s="6" t="s">
        <v>87</v>
      </c>
      <c r="C164" s="2" t="s">
        <v>71</v>
      </c>
      <c r="D164" s="2" t="s">
        <v>9</v>
      </c>
      <c r="E164" s="2" t="s">
        <v>30</v>
      </c>
      <c r="F164" s="2">
        <v>15</v>
      </c>
      <c r="G164" s="2">
        <v>8</v>
      </c>
      <c r="H164" s="2"/>
      <c r="I164" s="2"/>
      <c r="J164" s="4"/>
      <c r="K164" s="4"/>
      <c r="L164" s="4"/>
      <c r="M164" s="4"/>
    </row>
    <row r="165" spans="1:13" x14ac:dyDescent="0.3">
      <c r="A165" s="2" t="s">
        <v>5</v>
      </c>
      <c r="B165" s="6" t="s">
        <v>92</v>
      </c>
      <c r="C165" s="2" t="s">
        <v>71</v>
      </c>
      <c r="D165" s="2" t="s">
        <v>8</v>
      </c>
      <c r="E165" s="2" t="s">
        <v>34</v>
      </c>
      <c r="F165" s="2">
        <v>7</v>
      </c>
      <c r="G165" s="2">
        <v>13</v>
      </c>
      <c r="H165" s="2"/>
      <c r="I165" s="2"/>
      <c r="J165" s="4"/>
      <c r="K165" s="4"/>
      <c r="L165" s="4"/>
      <c r="M165" s="4"/>
    </row>
    <row r="166" spans="1:13" x14ac:dyDescent="0.3">
      <c r="A166" s="2" t="s">
        <v>5</v>
      </c>
      <c r="B166" s="6" t="s">
        <v>87</v>
      </c>
      <c r="C166" s="2" t="s">
        <v>72</v>
      </c>
      <c r="D166" s="2" t="s">
        <v>10</v>
      </c>
      <c r="E166" s="2" t="s">
        <v>29</v>
      </c>
      <c r="F166" s="2">
        <v>3</v>
      </c>
      <c r="G166" s="2">
        <v>11</v>
      </c>
      <c r="H166" s="2"/>
      <c r="I166" s="2"/>
      <c r="J166" s="4"/>
      <c r="K166" s="4"/>
      <c r="L166" s="4"/>
      <c r="M166" s="4"/>
    </row>
    <row r="167" spans="1:13" x14ac:dyDescent="0.3">
      <c r="A167" s="2" t="s">
        <v>5</v>
      </c>
      <c r="B167" s="6" t="s">
        <v>84</v>
      </c>
      <c r="C167" s="2" t="s">
        <v>72</v>
      </c>
      <c r="D167" s="2" t="s">
        <v>1</v>
      </c>
      <c r="E167" s="2" t="s">
        <v>36</v>
      </c>
      <c r="F167" s="2">
        <v>4</v>
      </c>
      <c r="G167" s="2">
        <v>14</v>
      </c>
      <c r="H167" s="2"/>
      <c r="I167" s="2"/>
      <c r="J167" s="4"/>
      <c r="K167" s="4"/>
      <c r="L167" s="4"/>
      <c r="M167" s="4"/>
    </row>
    <row r="168" spans="1:13" x14ac:dyDescent="0.3">
      <c r="A168" s="2" t="s">
        <v>6</v>
      </c>
      <c r="B168" s="6" t="s">
        <v>86</v>
      </c>
      <c r="C168" s="2" t="s">
        <v>69</v>
      </c>
      <c r="D168" s="2" t="s">
        <v>11</v>
      </c>
      <c r="E168" s="2" t="s">
        <v>32</v>
      </c>
      <c r="F168" s="2">
        <v>2</v>
      </c>
      <c r="G168" s="2">
        <v>12</v>
      </c>
      <c r="H168" s="2"/>
      <c r="I168" s="2"/>
      <c r="J168" s="4"/>
      <c r="K168" s="4"/>
      <c r="L168" s="4"/>
      <c r="M168" s="4"/>
    </row>
    <row r="169" spans="1:13" x14ac:dyDescent="0.3">
      <c r="A169" s="2" t="s">
        <v>5</v>
      </c>
      <c r="B169" s="6" t="s">
        <v>94</v>
      </c>
      <c r="C169" s="2" t="s">
        <v>69</v>
      </c>
      <c r="D169" s="2" t="s">
        <v>11</v>
      </c>
      <c r="E169" s="2" t="s">
        <v>31</v>
      </c>
      <c r="F169" s="2">
        <v>3</v>
      </c>
      <c r="G169" s="2">
        <v>9</v>
      </c>
      <c r="H169" s="2"/>
      <c r="I169" s="2"/>
      <c r="J169" s="4"/>
      <c r="K169" s="4"/>
      <c r="L169" s="4"/>
      <c r="M169" s="4"/>
    </row>
    <row r="170" spans="1:13" x14ac:dyDescent="0.3">
      <c r="A170" s="2" t="s">
        <v>5</v>
      </c>
      <c r="B170" s="6" t="s">
        <v>87</v>
      </c>
      <c r="C170" s="2" t="s">
        <v>72</v>
      </c>
      <c r="D170" s="2" t="s">
        <v>10</v>
      </c>
      <c r="E170" s="2" t="s">
        <v>29</v>
      </c>
      <c r="F170" s="2">
        <v>13</v>
      </c>
      <c r="G170" s="2">
        <v>7</v>
      </c>
      <c r="H170" s="2"/>
      <c r="I170" s="2"/>
      <c r="J170" s="4"/>
      <c r="K170" s="4"/>
      <c r="L170" s="4"/>
      <c r="M170" s="4"/>
    </row>
    <row r="171" spans="1:13" x14ac:dyDescent="0.3">
      <c r="A171" s="2" t="s">
        <v>5</v>
      </c>
      <c r="B171" s="6" t="s">
        <v>92</v>
      </c>
      <c r="C171" s="2" t="s">
        <v>73</v>
      </c>
      <c r="D171" s="2" t="s">
        <v>7</v>
      </c>
      <c r="E171" s="2" t="s">
        <v>29</v>
      </c>
      <c r="F171" s="2">
        <v>4</v>
      </c>
      <c r="G171" s="2">
        <v>8</v>
      </c>
      <c r="H171" s="2"/>
      <c r="I171" s="2"/>
      <c r="J171" s="4"/>
      <c r="K171" s="4"/>
      <c r="L171" s="4"/>
      <c r="M171" s="4"/>
    </row>
    <row r="172" spans="1:13" x14ac:dyDescent="0.3">
      <c r="A172" s="2" t="s">
        <v>5</v>
      </c>
      <c r="B172" s="6" t="s">
        <v>87</v>
      </c>
      <c r="C172" s="2" t="s">
        <v>73</v>
      </c>
      <c r="D172" s="2" t="s">
        <v>1</v>
      </c>
      <c r="E172" s="2" t="s">
        <v>29</v>
      </c>
      <c r="F172" s="2">
        <v>12</v>
      </c>
      <c r="G172" s="2">
        <v>10</v>
      </c>
      <c r="H172" s="2"/>
      <c r="I172" s="2"/>
      <c r="J172" s="4"/>
      <c r="K172" s="4"/>
      <c r="L172" s="4"/>
      <c r="M172" s="4"/>
    </row>
    <row r="173" spans="1:13" x14ac:dyDescent="0.3">
      <c r="A173" s="2" t="s">
        <v>5</v>
      </c>
      <c r="B173" s="6" t="s">
        <v>84</v>
      </c>
      <c r="C173" s="2" t="s">
        <v>69</v>
      </c>
      <c r="D173" s="2" t="s">
        <v>11</v>
      </c>
      <c r="E173" s="2" t="s">
        <v>29</v>
      </c>
      <c r="F173" s="2">
        <v>5</v>
      </c>
      <c r="G173" s="2">
        <v>11</v>
      </c>
      <c r="H173" s="2"/>
      <c r="I173" s="2"/>
      <c r="J173" s="4"/>
      <c r="K173" s="4"/>
      <c r="L173" s="4"/>
      <c r="M173" s="4"/>
    </row>
    <row r="174" spans="1:13" x14ac:dyDescent="0.3">
      <c r="A174" s="2" t="s">
        <v>5</v>
      </c>
      <c r="B174" s="6" t="s">
        <v>92</v>
      </c>
      <c r="C174" s="2" t="s">
        <v>71</v>
      </c>
      <c r="D174" s="2" t="s">
        <v>10</v>
      </c>
      <c r="E174" s="2" t="s">
        <v>35</v>
      </c>
      <c r="F174" s="2">
        <v>1</v>
      </c>
      <c r="G174" s="2">
        <v>17</v>
      </c>
      <c r="H174" s="2"/>
      <c r="I174" s="2"/>
      <c r="J174" s="4"/>
      <c r="K174" s="4"/>
      <c r="L174" s="4"/>
      <c r="M174" s="4"/>
    </row>
    <row r="175" spans="1:13" x14ac:dyDescent="0.3">
      <c r="A175" s="2" t="s">
        <v>5</v>
      </c>
      <c r="B175" s="6" t="s">
        <v>91</v>
      </c>
      <c r="C175" s="2" t="s">
        <v>73</v>
      </c>
      <c r="D175" s="2" t="s">
        <v>7</v>
      </c>
      <c r="E175" s="2" t="s">
        <v>29</v>
      </c>
      <c r="F175" s="2">
        <v>8</v>
      </c>
      <c r="G175" s="2">
        <v>1</v>
      </c>
      <c r="H175" s="2"/>
      <c r="I175" s="2"/>
      <c r="J175" s="4"/>
      <c r="K175" s="4"/>
      <c r="L175" s="4"/>
      <c r="M175" s="4"/>
    </row>
    <row r="176" spans="1:13" x14ac:dyDescent="0.3">
      <c r="A176" s="2" t="s">
        <v>5</v>
      </c>
      <c r="B176" s="6" t="s">
        <v>89</v>
      </c>
      <c r="C176" s="2" t="s">
        <v>70</v>
      </c>
      <c r="D176" s="2" t="s">
        <v>9</v>
      </c>
      <c r="E176" s="2" t="s">
        <v>31</v>
      </c>
      <c r="F176" s="2">
        <v>9</v>
      </c>
      <c r="G176" s="2">
        <v>5</v>
      </c>
      <c r="H176" s="2"/>
      <c r="I176" s="2"/>
      <c r="J176" s="4"/>
      <c r="K176" s="4"/>
      <c r="L176" s="4"/>
      <c r="M176" s="4"/>
    </row>
    <row r="177" spans="1:13" x14ac:dyDescent="0.3">
      <c r="A177" s="2" t="s">
        <v>6</v>
      </c>
      <c r="B177" s="6" t="s">
        <v>90</v>
      </c>
      <c r="C177" s="2" t="s">
        <v>71</v>
      </c>
      <c r="D177" s="2" t="s">
        <v>1</v>
      </c>
      <c r="E177" s="2" t="s">
        <v>31</v>
      </c>
      <c r="F177" s="2">
        <v>8</v>
      </c>
      <c r="G177" s="2">
        <v>16</v>
      </c>
      <c r="H177" s="2"/>
      <c r="I177" s="2"/>
      <c r="J177" s="4"/>
      <c r="K177" s="4"/>
      <c r="L177" s="4"/>
      <c r="M177" s="4"/>
    </row>
    <row r="178" spans="1:13" x14ac:dyDescent="0.3">
      <c r="A178" s="2" t="s">
        <v>5</v>
      </c>
      <c r="B178" s="6" t="s">
        <v>91</v>
      </c>
      <c r="C178" s="2" t="s">
        <v>71</v>
      </c>
      <c r="D178" s="2" t="s">
        <v>0</v>
      </c>
      <c r="E178" s="2" t="s">
        <v>36</v>
      </c>
      <c r="F178" s="2">
        <v>12</v>
      </c>
      <c r="G178" s="2">
        <v>3</v>
      </c>
      <c r="H178" s="2"/>
      <c r="I178" s="2"/>
      <c r="J178" s="4"/>
      <c r="K178" s="4"/>
      <c r="L178" s="4"/>
      <c r="M178" s="4"/>
    </row>
    <row r="179" spans="1:13" x14ac:dyDescent="0.3">
      <c r="A179" s="2" t="s">
        <v>5</v>
      </c>
      <c r="B179" s="6" t="s">
        <v>83</v>
      </c>
      <c r="C179" s="2" t="s">
        <v>70</v>
      </c>
      <c r="D179" s="2" t="s">
        <v>8</v>
      </c>
      <c r="E179" s="2" t="s">
        <v>30</v>
      </c>
      <c r="F179" s="2">
        <v>10</v>
      </c>
      <c r="G179" s="2">
        <v>8</v>
      </c>
      <c r="H179" s="2"/>
      <c r="I179" s="2"/>
      <c r="J179" s="4"/>
      <c r="K179" s="4"/>
      <c r="L179" s="4"/>
      <c r="M179" s="4"/>
    </row>
    <row r="180" spans="1:13" x14ac:dyDescent="0.3">
      <c r="A180" s="2" t="s">
        <v>5</v>
      </c>
      <c r="B180" s="6" t="s">
        <v>88</v>
      </c>
      <c r="C180" s="2" t="s">
        <v>73</v>
      </c>
      <c r="D180" s="2" t="s">
        <v>8</v>
      </c>
      <c r="E180" s="2" t="s">
        <v>32</v>
      </c>
      <c r="F180" s="2">
        <v>13</v>
      </c>
      <c r="G180" s="2">
        <v>9</v>
      </c>
      <c r="H180" s="2"/>
      <c r="I180" s="2"/>
      <c r="J180" s="4"/>
      <c r="K180" s="4"/>
      <c r="L180" s="4"/>
      <c r="M180" s="4"/>
    </row>
    <row r="181" spans="1:13" x14ac:dyDescent="0.3">
      <c r="A181" s="2" t="s">
        <v>6</v>
      </c>
      <c r="B181" s="6" t="s">
        <v>83</v>
      </c>
      <c r="C181" s="2" t="s">
        <v>72</v>
      </c>
      <c r="D181" s="2" t="s">
        <v>11</v>
      </c>
      <c r="E181" s="2" t="s">
        <v>30</v>
      </c>
      <c r="F181" s="2">
        <v>8</v>
      </c>
      <c r="G181" s="2">
        <v>1</v>
      </c>
      <c r="H181" s="2"/>
      <c r="I181" s="2"/>
      <c r="J181" s="4"/>
      <c r="K181" s="4"/>
      <c r="L181" s="4"/>
      <c r="M181" s="4"/>
    </row>
    <row r="182" spans="1:13" x14ac:dyDescent="0.3">
      <c r="A182" s="2" t="s">
        <v>5</v>
      </c>
      <c r="B182" s="6" t="s">
        <v>89</v>
      </c>
      <c r="C182" s="2" t="s">
        <v>69</v>
      </c>
      <c r="D182" s="2" t="s">
        <v>11</v>
      </c>
      <c r="E182" s="2" t="s">
        <v>34</v>
      </c>
      <c r="F182" s="2">
        <v>9</v>
      </c>
      <c r="G182" s="2">
        <v>17</v>
      </c>
      <c r="H182" s="2"/>
      <c r="I182" s="2"/>
      <c r="J182" s="4"/>
      <c r="K182" s="4"/>
      <c r="L182" s="4"/>
      <c r="M182" s="4"/>
    </row>
    <row r="183" spans="1:13" x14ac:dyDescent="0.3">
      <c r="A183" s="2" t="s">
        <v>6</v>
      </c>
      <c r="B183" s="6" t="s">
        <v>89</v>
      </c>
      <c r="C183" s="2" t="s">
        <v>72</v>
      </c>
      <c r="D183" s="2" t="s">
        <v>8</v>
      </c>
      <c r="E183" s="2" t="s">
        <v>32</v>
      </c>
      <c r="F183" s="2">
        <v>11</v>
      </c>
      <c r="G183" s="2">
        <v>11</v>
      </c>
      <c r="H183" s="2"/>
      <c r="I183" s="2"/>
      <c r="J183" s="4"/>
      <c r="K183" s="4"/>
      <c r="L183" s="4"/>
      <c r="M183" s="4"/>
    </row>
    <row r="184" spans="1:13" x14ac:dyDescent="0.3">
      <c r="A184" s="2" t="s">
        <v>6</v>
      </c>
      <c r="B184" s="6" t="s">
        <v>85</v>
      </c>
      <c r="C184" s="2" t="s">
        <v>72</v>
      </c>
      <c r="D184" s="2" t="s">
        <v>1</v>
      </c>
      <c r="E184" s="2" t="s">
        <v>34</v>
      </c>
      <c r="F184" s="2">
        <v>2</v>
      </c>
      <c r="G184" s="2">
        <v>17</v>
      </c>
      <c r="H184" s="2"/>
      <c r="I184" s="2"/>
      <c r="J184" s="4"/>
      <c r="K184" s="4"/>
      <c r="L184" s="4"/>
      <c r="M184" s="4"/>
    </row>
    <row r="185" spans="1:13" x14ac:dyDescent="0.3">
      <c r="A185" s="2" t="s">
        <v>5</v>
      </c>
      <c r="B185" s="6" t="s">
        <v>90</v>
      </c>
      <c r="C185" s="2" t="s">
        <v>69</v>
      </c>
      <c r="D185" s="2" t="s">
        <v>10</v>
      </c>
      <c r="E185" s="2" t="s">
        <v>34</v>
      </c>
      <c r="F185" s="2">
        <v>2</v>
      </c>
      <c r="G185" s="2">
        <v>9</v>
      </c>
      <c r="H185" s="2"/>
      <c r="I185" s="2"/>
      <c r="J185" s="4"/>
      <c r="K185" s="4"/>
      <c r="L185" s="4"/>
      <c r="M185" s="4"/>
    </row>
    <row r="186" spans="1:13" x14ac:dyDescent="0.3">
      <c r="A186" s="2" t="s">
        <v>5</v>
      </c>
      <c r="B186" s="6" t="s">
        <v>83</v>
      </c>
      <c r="C186" s="2" t="s">
        <v>69</v>
      </c>
      <c r="D186" s="2" t="s">
        <v>7</v>
      </c>
      <c r="E186" s="2" t="s">
        <v>31</v>
      </c>
      <c r="F186" s="2">
        <v>10</v>
      </c>
      <c r="G186" s="2">
        <v>6</v>
      </c>
      <c r="H186" s="2"/>
      <c r="I186" s="2"/>
      <c r="J186" s="4"/>
      <c r="K186" s="4"/>
      <c r="L186" s="4"/>
      <c r="M186" s="4"/>
    </row>
    <row r="187" spans="1:13" x14ac:dyDescent="0.3">
      <c r="A187" s="2" t="s">
        <v>5</v>
      </c>
      <c r="B187" s="6" t="s">
        <v>88</v>
      </c>
      <c r="C187" s="2" t="s">
        <v>72</v>
      </c>
      <c r="D187" s="2" t="s">
        <v>11</v>
      </c>
      <c r="E187" s="2" t="s">
        <v>31</v>
      </c>
      <c r="F187" s="2">
        <v>6</v>
      </c>
      <c r="G187" s="2">
        <v>8</v>
      </c>
      <c r="H187" s="2"/>
      <c r="I187" s="2"/>
      <c r="J187" s="4"/>
      <c r="K187" s="4"/>
      <c r="L187" s="4"/>
      <c r="M187" s="4"/>
    </row>
    <row r="188" spans="1:13" x14ac:dyDescent="0.3">
      <c r="A188" s="2" t="s">
        <v>6</v>
      </c>
      <c r="B188" s="6" t="s">
        <v>83</v>
      </c>
      <c r="C188" s="2" t="s">
        <v>69</v>
      </c>
      <c r="D188" s="2" t="s">
        <v>1</v>
      </c>
      <c r="E188" s="2" t="s">
        <v>35</v>
      </c>
      <c r="F188" s="2">
        <v>12</v>
      </c>
      <c r="G188" s="2">
        <v>11</v>
      </c>
      <c r="H188" s="2"/>
      <c r="I188" s="2"/>
      <c r="J188" s="4"/>
      <c r="K188" s="4"/>
      <c r="L188" s="4"/>
      <c r="M188" s="4"/>
    </row>
    <row r="189" spans="1:13" x14ac:dyDescent="0.3">
      <c r="A189" s="2" t="s">
        <v>6</v>
      </c>
      <c r="B189" s="6" t="s">
        <v>83</v>
      </c>
      <c r="C189" s="2" t="s">
        <v>72</v>
      </c>
      <c r="D189" s="2" t="s">
        <v>9</v>
      </c>
      <c r="E189" s="2" t="s">
        <v>31</v>
      </c>
      <c r="F189" s="2">
        <v>11</v>
      </c>
      <c r="G189" s="2">
        <v>4</v>
      </c>
      <c r="H189" s="2"/>
      <c r="I189" s="2"/>
      <c r="J189" s="4"/>
      <c r="K189" s="4"/>
      <c r="L189" s="4"/>
      <c r="M189" s="4"/>
    </row>
    <row r="190" spans="1:13" x14ac:dyDescent="0.3">
      <c r="A190" s="2" t="s">
        <v>5</v>
      </c>
      <c r="B190" s="6" t="s">
        <v>84</v>
      </c>
      <c r="C190" s="2" t="s">
        <v>70</v>
      </c>
      <c r="D190" s="2" t="s">
        <v>0</v>
      </c>
      <c r="E190" s="2" t="s">
        <v>29</v>
      </c>
      <c r="F190" s="2">
        <v>11</v>
      </c>
      <c r="G190" s="2">
        <v>20</v>
      </c>
      <c r="H190" s="2"/>
      <c r="I190" s="2"/>
      <c r="J190" s="4"/>
      <c r="K190" s="4"/>
      <c r="L190" s="4"/>
      <c r="M190" s="4"/>
    </row>
    <row r="191" spans="1:13" x14ac:dyDescent="0.3">
      <c r="A191" s="2" t="s">
        <v>6</v>
      </c>
      <c r="B191" s="6" t="s">
        <v>89</v>
      </c>
      <c r="C191" s="2" t="s">
        <v>72</v>
      </c>
      <c r="D191" s="2" t="s">
        <v>10</v>
      </c>
      <c r="E191" s="2" t="s">
        <v>31</v>
      </c>
      <c r="F191" s="2">
        <v>15</v>
      </c>
      <c r="G191" s="2">
        <v>4</v>
      </c>
      <c r="H191" s="2"/>
      <c r="I191" s="2"/>
      <c r="J191" s="4"/>
      <c r="K191" s="4"/>
      <c r="L191" s="4"/>
      <c r="M191" s="4"/>
    </row>
    <row r="192" spans="1:13" x14ac:dyDescent="0.3">
      <c r="A192" s="2" t="s">
        <v>5</v>
      </c>
      <c r="B192" s="6" t="s">
        <v>91</v>
      </c>
      <c r="C192" s="2" t="s">
        <v>70</v>
      </c>
      <c r="D192" s="2" t="s">
        <v>8</v>
      </c>
      <c r="E192" s="2" t="s">
        <v>34</v>
      </c>
      <c r="F192" s="2">
        <v>15</v>
      </c>
      <c r="G192" s="2">
        <v>10</v>
      </c>
      <c r="H192" s="2"/>
      <c r="I192" s="2"/>
      <c r="J192" s="4"/>
      <c r="K192" s="4"/>
      <c r="L192" s="4"/>
      <c r="M192" s="4"/>
    </row>
    <row r="193" spans="1:13" x14ac:dyDescent="0.3">
      <c r="A193" s="2" t="s">
        <v>5</v>
      </c>
      <c r="B193" s="6" t="s">
        <v>91</v>
      </c>
      <c r="C193" s="2" t="s">
        <v>71</v>
      </c>
      <c r="D193" s="2" t="s">
        <v>9</v>
      </c>
      <c r="E193" s="2" t="s">
        <v>35</v>
      </c>
      <c r="F193" s="2">
        <v>12</v>
      </c>
      <c r="G193" s="2">
        <v>14</v>
      </c>
      <c r="H193" s="2"/>
      <c r="I193" s="2"/>
      <c r="J193" s="4"/>
      <c r="K193" s="4"/>
      <c r="L193" s="4"/>
      <c r="M193" s="4"/>
    </row>
    <row r="194" spans="1:13" x14ac:dyDescent="0.3">
      <c r="A194" s="2" t="s">
        <v>6</v>
      </c>
      <c r="B194" s="6" t="s">
        <v>83</v>
      </c>
      <c r="C194" s="2" t="s">
        <v>72</v>
      </c>
      <c r="D194" s="2" t="s">
        <v>7</v>
      </c>
      <c r="E194" s="2" t="s">
        <v>29</v>
      </c>
      <c r="F194" s="2">
        <v>9</v>
      </c>
      <c r="G194" s="2">
        <v>12</v>
      </c>
      <c r="H194" s="2"/>
      <c r="I194" s="2"/>
      <c r="J194" s="4"/>
      <c r="K194" s="4"/>
      <c r="L194" s="4"/>
      <c r="M194" s="4"/>
    </row>
    <row r="195" spans="1:13" x14ac:dyDescent="0.3">
      <c r="A195" s="2" t="s">
        <v>6</v>
      </c>
      <c r="B195" s="6" t="s">
        <v>86</v>
      </c>
      <c r="C195" s="2" t="s">
        <v>72</v>
      </c>
      <c r="D195" s="2" t="s">
        <v>11</v>
      </c>
      <c r="E195" s="2" t="s">
        <v>36</v>
      </c>
      <c r="F195" s="2">
        <v>14</v>
      </c>
      <c r="G195" s="2">
        <v>6</v>
      </c>
      <c r="H195" s="2"/>
      <c r="I195" s="2"/>
      <c r="J195" s="4"/>
      <c r="K195" s="4"/>
      <c r="L195" s="4"/>
      <c r="M195" s="4"/>
    </row>
    <row r="196" spans="1:13" x14ac:dyDescent="0.3">
      <c r="A196" s="2" t="s">
        <v>5</v>
      </c>
      <c r="B196" s="6" t="s">
        <v>93</v>
      </c>
      <c r="C196" s="2" t="s">
        <v>73</v>
      </c>
      <c r="D196" s="2" t="s">
        <v>10</v>
      </c>
      <c r="E196" s="2" t="s">
        <v>30</v>
      </c>
      <c r="F196" s="2">
        <v>3</v>
      </c>
      <c r="G196" s="2">
        <v>20</v>
      </c>
      <c r="H196" s="2"/>
      <c r="I196" s="2"/>
      <c r="J196" s="4"/>
      <c r="K196" s="4"/>
      <c r="L196" s="4"/>
      <c r="M196" s="4"/>
    </row>
    <row r="197" spans="1:13" x14ac:dyDescent="0.3">
      <c r="A197" s="2" t="s">
        <v>5</v>
      </c>
      <c r="B197" s="6" t="s">
        <v>88</v>
      </c>
      <c r="C197" s="2" t="s">
        <v>69</v>
      </c>
      <c r="D197" s="2" t="s">
        <v>7</v>
      </c>
      <c r="E197" s="2" t="s">
        <v>37</v>
      </c>
      <c r="F197" s="2">
        <v>7</v>
      </c>
      <c r="G197" s="2">
        <v>12</v>
      </c>
      <c r="H197" s="2"/>
      <c r="I197" s="2"/>
      <c r="J197" s="4"/>
      <c r="K197" s="4"/>
      <c r="L197" s="4"/>
      <c r="M197" s="4"/>
    </row>
    <row r="198" spans="1:13" x14ac:dyDescent="0.3">
      <c r="A198" s="2" t="s">
        <v>5</v>
      </c>
      <c r="B198" s="6" t="s">
        <v>88</v>
      </c>
      <c r="C198" s="2" t="s">
        <v>70</v>
      </c>
      <c r="D198" s="2" t="s">
        <v>0</v>
      </c>
      <c r="E198" s="2" t="s">
        <v>37</v>
      </c>
      <c r="F198" s="2">
        <v>14</v>
      </c>
      <c r="G198" s="2">
        <v>18</v>
      </c>
      <c r="H198" s="2"/>
      <c r="I198" s="2"/>
      <c r="J198" s="4"/>
      <c r="K198" s="4"/>
      <c r="L198" s="4"/>
      <c r="M198" s="4"/>
    </row>
    <row r="199" spans="1:13" x14ac:dyDescent="0.3">
      <c r="A199" s="2" t="s">
        <v>6</v>
      </c>
      <c r="B199" s="6" t="s">
        <v>84</v>
      </c>
      <c r="C199" s="2" t="s">
        <v>71</v>
      </c>
      <c r="D199" s="2" t="s">
        <v>11</v>
      </c>
      <c r="E199" s="2" t="s">
        <v>30</v>
      </c>
      <c r="F199" s="2">
        <v>2</v>
      </c>
      <c r="G199" s="2">
        <v>5</v>
      </c>
      <c r="H199" s="2"/>
      <c r="I199" s="2"/>
      <c r="J199" s="4"/>
      <c r="K199" s="4"/>
      <c r="L199" s="4"/>
      <c r="M199" s="4"/>
    </row>
    <row r="200" spans="1:13" x14ac:dyDescent="0.3">
      <c r="A200" s="2" t="s">
        <v>5</v>
      </c>
      <c r="B200" s="6" t="s">
        <v>86</v>
      </c>
      <c r="C200" s="2" t="s">
        <v>69</v>
      </c>
      <c r="D200" s="2" t="s">
        <v>10</v>
      </c>
      <c r="E200" s="2" t="s">
        <v>37</v>
      </c>
      <c r="F200" s="2">
        <v>4</v>
      </c>
      <c r="G200" s="2">
        <v>16</v>
      </c>
      <c r="H200" s="2"/>
      <c r="I200" s="2"/>
      <c r="J200" s="4"/>
      <c r="K200" s="4"/>
      <c r="L200" s="4"/>
      <c r="M200" s="4"/>
    </row>
    <row r="201" spans="1:13" x14ac:dyDescent="0.3">
      <c r="A201" s="2" t="s">
        <v>5</v>
      </c>
      <c r="B201" s="6" t="s">
        <v>94</v>
      </c>
      <c r="C201" s="2" t="s">
        <v>73</v>
      </c>
      <c r="D201" s="2" t="s">
        <v>9</v>
      </c>
      <c r="E201" s="2" t="s">
        <v>37</v>
      </c>
      <c r="F201" s="2">
        <v>8</v>
      </c>
      <c r="G201" s="2">
        <v>8</v>
      </c>
      <c r="H201" s="2"/>
      <c r="I201" s="2"/>
      <c r="J201" s="4"/>
      <c r="K201" s="4"/>
      <c r="L201" s="4"/>
      <c r="M201" s="4"/>
    </row>
    <row r="202" spans="1:13" x14ac:dyDescent="0.3">
      <c r="A202" s="2" t="s">
        <v>5</v>
      </c>
      <c r="B202" s="6" t="s">
        <v>86</v>
      </c>
      <c r="C202" s="2" t="s">
        <v>71</v>
      </c>
      <c r="D202" s="2" t="s">
        <v>1</v>
      </c>
      <c r="E202" s="2" t="s">
        <v>37</v>
      </c>
      <c r="F202" s="2">
        <v>6</v>
      </c>
      <c r="G202" s="2">
        <v>10</v>
      </c>
      <c r="H202" s="2"/>
      <c r="I202" s="2"/>
      <c r="J202" s="4"/>
      <c r="K202" s="4"/>
      <c r="L202" s="4"/>
      <c r="M202" s="4"/>
    </row>
    <row r="203" spans="1:13" x14ac:dyDescent="0.3">
      <c r="A203" s="2" t="s">
        <v>5</v>
      </c>
      <c r="B203" s="6" t="s">
        <v>89</v>
      </c>
      <c r="C203" s="2" t="s">
        <v>72</v>
      </c>
      <c r="D203" s="2" t="s">
        <v>1</v>
      </c>
      <c r="E203" s="2" t="s">
        <v>29</v>
      </c>
      <c r="F203" s="2">
        <v>11</v>
      </c>
      <c r="G203" s="2">
        <v>2</v>
      </c>
      <c r="H203" s="2"/>
      <c r="I203" s="2"/>
      <c r="J203" s="4"/>
      <c r="K203" s="4"/>
      <c r="L203" s="4"/>
      <c r="M203" s="4"/>
    </row>
    <row r="204" spans="1:13" x14ac:dyDescent="0.3">
      <c r="A204" s="2" t="s">
        <v>6</v>
      </c>
      <c r="B204" s="6" t="s">
        <v>88</v>
      </c>
      <c r="C204" s="2" t="s">
        <v>71</v>
      </c>
      <c r="D204" s="2" t="s">
        <v>0</v>
      </c>
      <c r="E204" s="2" t="s">
        <v>32</v>
      </c>
      <c r="F204" s="2">
        <v>7</v>
      </c>
      <c r="G204" s="2">
        <v>20</v>
      </c>
      <c r="H204" s="2"/>
      <c r="I204" s="2"/>
      <c r="J204" s="4"/>
      <c r="K204" s="4"/>
      <c r="L204" s="4"/>
      <c r="M204" s="4"/>
    </row>
    <row r="205" spans="1:13" x14ac:dyDescent="0.3">
      <c r="A205" s="2" t="s">
        <v>6</v>
      </c>
      <c r="B205" s="6" t="s">
        <v>94</v>
      </c>
      <c r="C205" s="2" t="s">
        <v>72</v>
      </c>
      <c r="D205" s="2" t="s">
        <v>0</v>
      </c>
      <c r="E205" s="2" t="s">
        <v>30</v>
      </c>
      <c r="F205" s="2">
        <v>8</v>
      </c>
      <c r="G205" s="2">
        <v>17</v>
      </c>
      <c r="H205" s="2"/>
      <c r="I205" s="2"/>
      <c r="J205" s="4"/>
      <c r="K205" s="4"/>
      <c r="L205" s="4"/>
      <c r="M205" s="4"/>
    </row>
    <row r="206" spans="1:13" x14ac:dyDescent="0.3">
      <c r="A206" s="2" t="s">
        <v>6</v>
      </c>
      <c r="B206" s="6" t="s">
        <v>88</v>
      </c>
      <c r="C206" s="2" t="s">
        <v>72</v>
      </c>
      <c r="D206" s="2" t="s">
        <v>9</v>
      </c>
      <c r="E206" s="2" t="s">
        <v>29</v>
      </c>
      <c r="F206" s="2">
        <v>2</v>
      </c>
      <c r="G206" s="2">
        <v>1</v>
      </c>
      <c r="H206" s="2"/>
      <c r="I206" s="2"/>
      <c r="J206" s="4"/>
      <c r="K206" s="4"/>
      <c r="L206" s="4"/>
      <c r="M206" s="4"/>
    </row>
    <row r="207" spans="1:13" x14ac:dyDescent="0.3">
      <c r="A207" s="2" t="s">
        <v>6</v>
      </c>
      <c r="B207" s="6" t="s">
        <v>89</v>
      </c>
      <c r="C207" s="2" t="s">
        <v>71</v>
      </c>
      <c r="D207" s="2" t="s">
        <v>9</v>
      </c>
      <c r="E207" s="2" t="s">
        <v>32</v>
      </c>
      <c r="F207" s="2">
        <v>8</v>
      </c>
      <c r="G207" s="2">
        <v>3</v>
      </c>
      <c r="H207" s="2"/>
      <c r="I207" s="2"/>
      <c r="J207" s="4"/>
      <c r="K207" s="4"/>
      <c r="L207" s="4"/>
      <c r="M207" s="4"/>
    </row>
    <row r="208" spans="1:13" x14ac:dyDescent="0.3">
      <c r="A208" s="2" t="s">
        <v>6</v>
      </c>
      <c r="B208" s="6" t="s">
        <v>86</v>
      </c>
      <c r="C208" s="2" t="s">
        <v>71</v>
      </c>
      <c r="D208" s="2" t="s">
        <v>7</v>
      </c>
      <c r="E208" s="2" t="s">
        <v>37</v>
      </c>
      <c r="F208" s="2">
        <v>2</v>
      </c>
      <c r="G208" s="2">
        <v>15</v>
      </c>
      <c r="H208" s="2"/>
      <c r="I208" s="2"/>
      <c r="J208" s="4"/>
      <c r="K208" s="4"/>
      <c r="L208" s="4"/>
      <c r="M208" s="4"/>
    </row>
    <row r="209" spans="1:13" x14ac:dyDescent="0.3">
      <c r="A209" s="2" t="s">
        <v>6</v>
      </c>
      <c r="B209" s="6" t="s">
        <v>93</v>
      </c>
      <c r="C209" s="2" t="s">
        <v>73</v>
      </c>
      <c r="D209" s="2" t="s">
        <v>9</v>
      </c>
      <c r="E209" s="2" t="s">
        <v>35</v>
      </c>
      <c r="F209" s="2">
        <v>6</v>
      </c>
      <c r="G209" s="2">
        <v>14</v>
      </c>
      <c r="H209" s="2"/>
      <c r="I209" s="2"/>
      <c r="J209" s="4"/>
      <c r="K209" s="4"/>
      <c r="L209" s="4"/>
      <c r="M209" s="4"/>
    </row>
    <row r="210" spans="1:13" x14ac:dyDescent="0.3">
      <c r="A210" s="2" t="s">
        <v>5</v>
      </c>
      <c r="B210" s="6" t="s">
        <v>93</v>
      </c>
      <c r="C210" s="2" t="s">
        <v>71</v>
      </c>
      <c r="D210" s="2" t="s">
        <v>9</v>
      </c>
      <c r="E210" s="2" t="s">
        <v>36</v>
      </c>
      <c r="F210" s="2">
        <v>1</v>
      </c>
      <c r="G210" s="2">
        <v>7</v>
      </c>
      <c r="H210" s="2"/>
      <c r="I210" s="2"/>
      <c r="J210" s="4"/>
      <c r="K210" s="4"/>
      <c r="L210" s="4"/>
      <c r="M210" s="4"/>
    </row>
    <row r="211" spans="1:13" x14ac:dyDescent="0.3">
      <c r="A211" s="2" t="s">
        <v>5</v>
      </c>
      <c r="B211" s="6" t="s">
        <v>87</v>
      </c>
      <c r="C211" s="2" t="s">
        <v>71</v>
      </c>
      <c r="D211" s="2" t="s">
        <v>0</v>
      </c>
      <c r="E211" s="2" t="s">
        <v>29</v>
      </c>
      <c r="F211" s="2">
        <v>10</v>
      </c>
      <c r="G211" s="2">
        <v>6</v>
      </c>
      <c r="H211" s="2"/>
      <c r="I211" s="2"/>
      <c r="J211" s="4"/>
      <c r="K211" s="4"/>
      <c r="L211" s="4"/>
      <c r="M211" s="4"/>
    </row>
    <row r="212" spans="1:13" x14ac:dyDescent="0.3">
      <c r="A212" s="2" t="s">
        <v>6</v>
      </c>
      <c r="B212" s="6" t="s">
        <v>90</v>
      </c>
      <c r="C212" s="2" t="s">
        <v>69</v>
      </c>
      <c r="D212" s="2" t="s">
        <v>1</v>
      </c>
      <c r="E212" s="2" t="s">
        <v>36</v>
      </c>
      <c r="F212" s="2">
        <v>15</v>
      </c>
      <c r="G212" s="2">
        <v>16</v>
      </c>
      <c r="H212" s="2"/>
      <c r="I212" s="2"/>
      <c r="J212" s="4"/>
      <c r="K212" s="4"/>
      <c r="L212" s="4"/>
      <c r="M212" s="4"/>
    </row>
    <row r="213" spans="1:13" x14ac:dyDescent="0.3">
      <c r="A213" s="2" t="s">
        <v>6</v>
      </c>
      <c r="B213" s="6" t="s">
        <v>87</v>
      </c>
      <c r="C213" s="2" t="s">
        <v>70</v>
      </c>
      <c r="D213" s="2" t="s">
        <v>10</v>
      </c>
      <c r="E213" s="2" t="s">
        <v>32</v>
      </c>
      <c r="F213" s="2">
        <v>4</v>
      </c>
      <c r="G213" s="2">
        <v>2</v>
      </c>
      <c r="H213" s="2"/>
      <c r="I213" s="2"/>
      <c r="J213" s="4"/>
      <c r="K213" s="4"/>
      <c r="L213" s="4"/>
      <c r="M213" s="4"/>
    </row>
    <row r="214" spans="1:13" x14ac:dyDescent="0.3">
      <c r="A214" s="2" t="s">
        <v>5</v>
      </c>
      <c r="B214" s="6" t="s">
        <v>91</v>
      </c>
      <c r="C214" s="2" t="s">
        <v>72</v>
      </c>
      <c r="D214" s="2" t="s">
        <v>1</v>
      </c>
      <c r="E214" s="2" t="s">
        <v>30</v>
      </c>
      <c r="F214" s="2">
        <v>1</v>
      </c>
      <c r="G214" s="2">
        <v>20</v>
      </c>
      <c r="H214" s="2"/>
      <c r="I214" s="2"/>
      <c r="J214" s="4"/>
      <c r="K214" s="4"/>
      <c r="L214" s="4"/>
      <c r="M214" s="4"/>
    </row>
    <row r="215" spans="1:13" x14ac:dyDescent="0.3">
      <c r="A215" s="2" t="s">
        <v>6</v>
      </c>
      <c r="B215" s="6" t="s">
        <v>88</v>
      </c>
      <c r="C215" s="2" t="s">
        <v>71</v>
      </c>
      <c r="D215" s="2" t="s">
        <v>9</v>
      </c>
      <c r="E215" s="2" t="s">
        <v>29</v>
      </c>
      <c r="F215" s="2">
        <v>7</v>
      </c>
      <c r="G215" s="2">
        <v>12</v>
      </c>
      <c r="H215" s="2"/>
      <c r="I215" s="2"/>
      <c r="J215" s="4"/>
      <c r="K215" s="4"/>
      <c r="L215" s="4"/>
      <c r="M215" s="4"/>
    </row>
    <row r="216" spans="1:13" x14ac:dyDescent="0.3">
      <c r="A216" s="2" t="s">
        <v>5</v>
      </c>
      <c r="B216" s="6" t="s">
        <v>89</v>
      </c>
      <c r="C216" s="2" t="s">
        <v>73</v>
      </c>
      <c r="D216" s="2" t="s">
        <v>1</v>
      </c>
      <c r="E216" s="2" t="s">
        <v>30</v>
      </c>
      <c r="F216" s="2">
        <v>12</v>
      </c>
      <c r="G216" s="2">
        <v>9</v>
      </c>
      <c r="H216" s="2"/>
      <c r="I216" s="2"/>
      <c r="J216" s="4"/>
      <c r="K216" s="4"/>
      <c r="L216" s="4"/>
      <c r="M216" s="4"/>
    </row>
    <row r="217" spans="1:13" x14ac:dyDescent="0.3">
      <c r="A217" s="2" t="s">
        <v>5</v>
      </c>
      <c r="B217" s="6" t="s">
        <v>92</v>
      </c>
      <c r="C217" s="2" t="s">
        <v>70</v>
      </c>
      <c r="D217" s="2" t="s">
        <v>10</v>
      </c>
      <c r="E217" s="2" t="s">
        <v>30</v>
      </c>
      <c r="F217" s="2">
        <v>6</v>
      </c>
      <c r="G217" s="2">
        <v>5</v>
      </c>
      <c r="H217" s="2"/>
      <c r="I217" s="2"/>
      <c r="J217" s="4"/>
      <c r="K217" s="4"/>
      <c r="L217" s="4"/>
      <c r="M217" s="4"/>
    </row>
    <row r="218" spans="1:13" x14ac:dyDescent="0.3">
      <c r="A218" s="2" t="s">
        <v>5</v>
      </c>
      <c r="B218" s="6" t="s">
        <v>93</v>
      </c>
      <c r="C218" s="2" t="s">
        <v>72</v>
      </c>
      <c r="D218" s="2" t="s">
        <v>8</v>
      </c>
      <c r="E218" s="2" t="s">
        <v>36</v>
      </c>
      <c r="F218" s="2">
        <v>3</v>
      </c>
      <c r="G218" s="2">
        <v>1</v>
      </c>
      <c r="H218" s="2"/>
      <c r="I218" s="2"/>
      <c r="J218" s="4"/>
      <c r="K218" s="4"/>
      <c r="L218" s="4"/>
      <c r="M218" s="4"/>
    </row>
    <row r="219" spans="1:13" x14ac:dyDescent="0.3">
      <c r="A219" s="2" t="s">
        <v>6</v>
      </c>
      <c r="B219" s="6" t="s">
        <v>89</v>
      </c>
      <c r="C219" s="2" t="s">
        <v>70</v>
      </c>
      <c r="D219" s="2" t="s">
        <v>9</v>
      </c>
      <c r="E219" s="2" t="s">
        <v>32</v>
      </c>
      <c r="F219" s="2">
        <v>14</v>
      </c>
      <c r="G219" s="2">
        <v>20</v>
      </c>
      <c r="H219" s="2"/>
      <c r="I219" s="2"/>
      <c r="J219" s="4"/>
      <c r="K219" s="4"/>
      <c r="L219" s="4"/>
      <c r="M219" s="4"/>
    </row>
    <row r="220" spans="1:13" x14ac:dyDescent="0.3">
      <c r="A220" s="2" t="s">
        <v>5</v>
      </c>
      <c r="B220" s="6" t="s">
        <v>90</v>
      </c>
      <c r="C220" s="2" t="s">
        <v>69</v>
      </c>
      <c r="D220" s="2" t="s">
        <v>1</v>
      </c>
      <c r="E220" s="2" t="s">
        <v>36</v>
      </c>
      <c r="F220" s="2">
        <v>7</v>
      </c>
      <c r="G220" s="2">
        <v>19</v>
      </c>
      <c r="H220" s="2"/>
      <c r="I220" s="2"/>
      <c r="J220" s="4"/>
      <c r="K220" s="4"/>
      <c r="L220" s="4"/>
      <c r="M220" s="4"/>
    </row>
    <row r="221" spans="1:13" x14ac:dyDescent="0.3">
      <c r="A221" s="2" t="s">
        <v>5</v>
      </c>
      <c r="B221" s="6" t="s">
        <v>93</v>
      </c>
      <c r="C221" s="2" t="s">
        <v>71</v>
      </c>
      <c r="D221" s="2" t="s">
        <v>7</v>
      </c>
      <c r="E221" s="2" t="s">
        <v>31</v>
      </c>
      <c r="F221" s="2">
        <v>13</v>
      </c>
      <c r="G221" s="2">
        <v>13</v>
      </c>
      <c r="H221" s="2"/>
      <c r="I221" s="2"/>
      <c r="J221" s="4"/>
      <c r="K221" s="4"/>
      <c r="L221" s="4"/>
      <c r="M221" s="4"/>
    </row>
    <row r="222" spans="1:13" x14ac:dyDescent="0.3">
      <c r="A222" s="2" t="s">
        <v>5</v>
      </c>
      <c r="B222" s="6" t="s">
        <v>85</v>
      </c>
      <c r="C222" s="2" t="s">
        <v>70</v>
      </c>
      <c r="D222" s="2" t="s">
        <v>1</v>
      </c>
      <c r="E222" s="2" t="s">
        <v>34</v>
      </c>
      <c r="F222" s="2">
        <v>5</v>
      </c>
      <c r="G222" s="2">
        <v>3</v>
      </c>
      <c r="H222" s="2"/>
      <c r="I222" s="2"/>
      <c r="J222" s="4"/>
      <c r="K222" s="4"/>
      <c r="L222" s="4"/>
      <c r="M222" s="4"/>
    </row>
    <row r="223" spans="1:13" x14ac:dyDescent="0.3">
      <c r="A223" s="2" t="s">
        <v>5</v>
      </c>
      <c r="B223" s="6" t="s">
        <v>92</v>
      </c>
      <c r="C223" s="2" t="s">
        <v>72</v>
      </c>
      <c r="D223" s="2" t="s">
        <v>7</v>
      </c>
      <c r="E223" s="2" t="s">
        <v>36</v>
      </c>
      <c r="F223" s="2">
        <v>12</v>
      </c>
      <c r="G223" s="2">
        <v>20</v>
      </c>
      <c r="H223" s="2"/>
      <c r="I223" s="2"/>
      <c r="J223" s="4"/>
      <c r="K223" s="4"/>
      <c r="L223" s="4"/>
      <c r="M223" s="4"/>
    </row>
    <row r="224" spans="1:13" x14ac:dyDescent="0.3">
      <c r="A224" s="2" t="s">
        <v>6</v>
      </c>
      <c r="B224" s="6" t="s">
        <v>85</v>
      </c>
      <c r="C224" s="2" t="s">
        <v>72</v>
      </c>
      <c r="D224" s="2" t="s">
        <v>1</v>
      </c>
      <c r="E224" s="2" t="s">
        <v>36</v>
      </c>
      <c r="F224" s="2">
        <v>4</v>
      </c>
      <c r="G224" s="2">
        <v>16</v>
      </c>
      <c r="H224" s="2"/>
      <c r="I224" s="2"/>
      <c r="J224" s="4"/>
      <c r="K224" s="4"/>
      <c r="L224" s="4"/>
      <c r="M224" s="4"/>
    </row>
    <row r="225" spans="1:13" x14ac:dyDescent="0.3">
      <c r="A225" s="2" t="s">
        <v>5</v>
      </c>
      <c r="B225" s="6" t="s">
        <v>84</v>
      </c>
      <c r="C225" s="2" t="s">
        <v>73</v>
      </c>
      <c r="D225" s="2" t="s">
        <v>8</v>
      </c>
      <c r="E225" s="2" t="s">
        <v>32</v>
      </c>
      <c r="F225" s="2">
        <v>2</v>
      </c>
      <c r="G225" s="2">
        <v>16</v>
      </c>
      <c r="H225" s="2"/>
      <c r="I225" s="2"/>
      <c r="J225" s="4"/>
      <c r="K225" s="4"/>
      <c r="L225" s="4"/>
      <c r="M225" s="4"/>
    </row>
    <row r="226" spans="1:13" x14ac:dyDescent="0.3">
      <c r="A226" s="2" t="s">
        <v>5</v>
      </c>
      <c r="B226" s="6" t="s">
        <v>90</v>
      </c>
      <c r="C226" s="2" t="s">
        <v>70</v>
      </c>
      <c r="D226" s="2" t="s">
        <v>11</v>
      </c>
      <c r="E226" s="2" t="s">
        <v>32</v>
      </c>
      <c r="F226" s="2">
        <v>10</v>
      </c>
      <c r="G226" s="2">
        <v>15</v>
      </c>
      <c r="H226" s="2"/>
      <c r="I226" s="2"/>
      <c r="J226" s="4"/>
      <c r="K226" s="4"/>
      <c r="L226" s="4"/>
      <c r="M226" s="4"/>
    </row>
    <row r="227" spans="1:13" x14ac:dyDescent="0.3">
      <c r="A227" s="2" t="s">
        <v>6</v>
      </c>
      <c r="B227" s="6" t="s">
        <v>90</v>
      </c>
      <c r="C227" s="2" t="s">
        <v>72</v>
      </c>
      <c r="D227" s="2" t="s">
        <v>7</v>
      </c>
      <c r="E227" s="2" t="s">
        <v>34</v>
      </c>
      <c r="F227" s="2">
        <v>9</v>
      </c>
      <c r="G227" s="2">
        <v>8</v>
      </c>
      <c r="H227" s="2"/>
      <c r="I227" s="2"/>
      <c r="J227" s="4"/>
      <c r="K227" s="4"/>
      <c r="L227" s="4"/>
      <c r="M227" s="4"/>
    </row>
    <row r="228" spans="1:13" x14ac:dyDescent="0.3">
      <c r="A228" s="2" t="s">
        <v>6</v>
      </c>
      <c r="B228" s="6" t="s">
        <v>85</v>
      </c>
      <c r="C228" s="2" t="s">
        <v>71</v>
      </c>
      <c r="D228" s="2" t="s">
        <v>11</v>
      </c>
      <c r="E228" s="2" t="s">
        <v>31</v>
      </c>
      <c r="F228" s="2">
        <v>13</v>
      </c>
      <c r="G228" s="2">
        <v>14</v>
      </c>
      <c r="H228" s="2"/>
      <c r="I228" s="2"/>
      <c r="J228" s="4"/>
      <c r="K228" s="4"/>
      <c r="L228" s="4"/>
      <c r="M228" s="4"/>
    </row>
    <row r="229" spans="1:13" x14ac:dyDescent="0.3">
      <c r="A229" s="2" t="s">
        <v>5</v>
      </c>
      <c r="B229" s="6" t="s">
        <v>86</v>
      </c>
      <c r="C229" s="2" t="s">
        <v>72</v>
      </c>
      <c r="D229" s="2" t="s">
        <v>10</v>
      </c>
      <c r="E229" s="2" t="s">
        <v>37</v>
      </c>
      <c r="F229" s="2">
        <v>10</v>
      </c>
      <c r="G229" s="2">
        <v>1</v>
      </c>
      <c r="H229" s="2"/>
      <c r="I229" s="2"/>
      <c r="J229" s="4"/>
      <c r="K229" s="4"/>
      <c r="L229" s="4"/>
      <c r="M229" s="4"/>
    </row>
    <row r="230" spans="1:13" x14ac:dyDescent="0.3">
      <c r="A230" s="2" t="s">
        <v>5</v>
      </c>
      <c r="B230" s="6" t="s">
        <v>93</v>
      </c>
      <c r="C230" s="2" t="s">
        <v>73</v>
      </c>
      <c r="D230" s="2" t="s">
        <v>1</v>
      </c>
      <c r="E230" s="2" t="s">
        <v>32</v>
      </c>
      <c r="F230" s="2">
        <v>13</v>
      </c>
      <c r="G230" s="2">
        <v>13</v>
      </c>
      <c r="H230" s="2"/>
      <c r="I230" s="2"/>
      <c r="J230" s="4"/>
      <c r="K230" s="4"/>
      <c r="L230" s="4"/>
      <c r="M230" s="4"/>
    </row>
    <row r="231" spans="1:13" x14ac:dyDescent="0.3">
      <c r="A231" s="2" t="s">
        <v>5</v>
      </c>
      <c r="B231" s="6" t="s">
        <v>89</v>
      </c>
      <c r="C231" s="2" t="s">
        <v>73</v>
      </c>
      <c r="D231" s="2" t="s">
        <v>0</v>
      </c>
      <c r="E231" s="2" t="s">
        <v>30</v>
      </c>
      <c r="F231" s="2">
        <v>6</v>
      </c>
      <c r="G231" s="2">
        <v>11</v>
      </c>
      <c r="H231" s="2"/>
      <c r="I231" s="2"/>
      <c r="J231" s="4"/>
      <c r="K231" s="4"/>
      <c r="L231" s="4"/>
      <c r="M231" s="4"/>
    </row>
    <row r="232" spans="1:13" x14ac:dyDescent="0.3">
      <c r="A232" s="2" t="s">
        <v>6</v>
      </c>
      <c r="B232" s="6" t="s">
        <v>89</v>
      </c>
      <c r="C232" s="2" t="s">
        <v>72</v>
      </c>
      <c r="D232" s="2" t="s">
        <v>10</v>
      </c>
      <c r="E232" s="2" t="s">
        <v>32</v>
      </c>
      <c r="F232" s="2">
        <v>3</v>
      </c>
      <c r="G232" s="2">
        <v>4</v>
      </c>
      <c r="H232" s="2"/>
      <c r="I232" s="2"/>
      <c r="J232" s="4"/>
      <c r="K232" s="4"/>
      <c r="L232" s="4"/>
      <c r="M232" s="4"/>
    </row>
    <row r="233" spans="1:13" x14ac:dyDescent="0.3">
      <c r="A233" s="2" t="s">
        <v>6</v>
      </c>
      <c r="B233" s="6" t="s">
        <v>92</v>
      </c>
      <c r="C233" s="2" t="s">
        <v>69</v>
      </c>
      <c r="D233" s="2" t="s">
        <v>0</v>
      </c>
      <c r="E233" s="2" t="s">
        <v>34</v>
      </c>
      <c r="F233" s="2">
        <v>11</v>
      </c>
      <c r="G233" s="2">
        <v>16</v>
      </c>
      <c r="H233" s="2"/>
      <c r="I233" s="2"/>
      <c r="J233" s="4"/>
      <c r="K233" s="4"/>
      <c r="L233" s="4"/>
      <c r="M233" s="4"/>
    </row>
    <row r="234" spans="1:13" x14ac:dyDescent="0.3">
      <c r="A234" s="2" t="s">
        <v>5</v>
      </c>
      <c r="B234" s="6" t="s">
        <v>84</v>
      </c>
      <c r="C234" s="2" t="s">
        <v>73</v>
      </c>
      <c r="D234" s="2" t="s">
        <v>0</v>
      </c>
      <c r="E234" s="2" t="s">
        <v>32</v>
      </c>
      <c r="F234" s="2">
        <v>9</v>
      </c>
      <c r="G234" s="2">
        <v>17</v>
      </c>
      <c r="H234" s="2"/>
      <c r="I234" s="2"/>
      <c r="J234" s="4"/>
      <c r="K234" s="4"/>
      <c r="L234" s="4"/>
      <c r="M234" s="4"/>
    </row>
    <row r="235" spans="1:13" x14ac:dyDescent="0.3">
      <c r="A235" s="2" t="s">
        <v>6</v>
      </c>
      <c r="B235" s="6" t="s">
        <v>87</v>
      </c>
      <c r="C235" s="2" t="s">
        <v>73</v>
      </c>
      <c r="D235" s="2" t="s">
        <v>9</v>
      </c>
      <c r="E235" s="2" t="s">
        <v>37</v>
      </c>
      <c r="F235" s="2">
        <v>1</v>
      </c>
      <c r="G235" s="2">
        <v>19</v>
      </c>
      <c r="H235" s="2"/>
      <c r="I235" s="2"/>
      <c r="J235" s="4"/>
      <c r="K235" s="4"/>
      <c r="L235" s="4"/>
      <c r="M235" s="4"/>
    </row>
    <row r="236" spans="1:13" x14ac:dyDescent="0.3">
      <c r="A236" s="2" t="s">
        <v>6</v>
      </c>
      <c r="B236" s="6" t="s">
        <v>94</v>
      </c>
      <c r="C236" s="2" t="s">
        <v>73</v>
      </c>
      <c r="D236" s="2" t="s">
        <v>7</v>
      </c>
      <c r="E236" s="2" t="s">
        <v>34</v>
      </c>
      <c r="F236" s="2">
        <v>2</v>
      </c>
      <c r="G236" s="2">
        <v>5</v>
      </c>
      <c r="H236" s="2"/>
      <c r="I236" s="2"/>
      <c r="J236" s="4"/>
      <c r="K236" s="4"/>
      <c r="L236" s="4"/>
      <c r="M236" s="4"/>
    </row>
    <row r="237" spans="1:13" x14ac:dyDescent="0.3">
      <c r="A237" s="2" t="s">
        <v>5</v>
      </c>
      <c r="B237" s="6" t="s">
        <v>90</v>
      </c>
      <c r="C237" s="2" t="s">
        <v>73</v>
      </c>
      <c r="D237" s="2" t="s">
        <v>10</v>
      </c>
      <c r="E237" s="2" t="s">
        <v>29</v>
      </c>
      <c r="F237" s="2">
        <v>7</v>
      </c>
      <c r="G237" s="2">
        <v>8</v>
      </c>
      <c r="H237" s="2"/>
      <c r="I237" s="2"/>
      <c r="J237" s="4"/>
      <c r="K237" s="4"/>
      <c r="L237" s="4"/>
      <c r="M237" s="4"/>
    </row>
    <row r="238" spans="1:13" x14ac:dyDescent="0.3">
      <c r="A238" s="2" t="s">
        <v>5</v>
      </c>
      <c r="B238" s="6" t="s">
        <v>85</v>
      </c>
      <c r="C238" s="2" t="s">
        <v>72</v>
      </c>
      <c r="D238" s="2" t="s">
        <v>7</v>
      </c>
      <c r="E238" s="2" t="s">
        <v>35</v>
      </c>
      <c r="F238" s="2">
        <v>11</v>
      </c>
      <c r="G238" s="2">
        <v>5</v>
      </c>
      <c r="H238" s="2"/>
      <c r="I238" s="2"/>
      <c r="J238" s="4"/>
      <c r="K238" s="4"/>
      <c r="L238" s="4"/>
      <c r="M238" s="4"/>
    </row>
    <row r="239" spans="1:13" x14ac:dyDescent="0.3">
      <c r="A239" s="2" t="s">
        <v>6</v>
      </c>
      <c r="B239" s="6" t="s">
        <v>85</v>
      </c>
      <c r="C239" s="2" t="s">
        <v>70</v>
      </c>
      <c r="D239" s="2" t="s">
        <v>11</v>
      </c>
      <c r="E239" s="2" t="s">
        <v>32</v>
      </c>
      <c r="F239" s="2">
        <v>12</v>
      </c>
      <c r="G239" s="2">
        <v>8</v>
      </c>
      <c r="H239" s="2"/>
      <c r="I239" s="2"/>
      <c r="J239" s="4"/>
      <c r="K239" s="4"/>
      <c r="L239" s="4"/>
      <c r="M239" s="4"/>
    </row>
    <row r="240" spans="1:13" x14ac:dyDescent="0.3">
      <c r="A240" s="2" t="s">
        <v>5</v>
      </c>
      <c r="B240" s="6" t="s">
        <v>89</v>
      </c>
      <c r="C240" s="2" t="s">
        <v>69</v>
      </c>
      <c r="D240" s="2" t="s">
        <v>9</v>
      </c>
      <c r="E240" s="2" t="s">
        <v>31</v>
      </c>
      <c r="F240" s="2">
        <v>10</v>
      </c>
      <c r="G240" s="2">
        <v>3</v>
      </c>
      <c r="H240" s="2"/>
      <c r="I240" s="2"/>
      <c r="J240" s="4"/>
      <c r="K240" s="4"/>
      <c r="L240" s="4"/>
      <c r="M240" s="4"/>
    </row>
    <row r="241" spans="1:13" x14ac:dyDescent="0.3">
      <c r="A241" s="2" t="s">
        <v>5</v>
      </c>
      <c r="B241" s="6" t="s">
        <v>86</v>
      </c>
      <c r="C241" s="2" t="s">
        <v>72</v>
      </c>
      <c r="D241" s="2" t="s">
        <v>7</v>
      </c>
      <c r="E241" s="2" t="s">
        <v>34</v>
      </c>
      <c r="F241" s="2">
        <v>1</v>
      </c>
      <c r="G241" s="2">
        <v>6</v>
      </c>
      <c r="H241" s="2"/>
      <c r="I241" s="2"/>
      <c r="J241" s="4"/>
      <c r="K241" s="4"/>
      <c r="L241" s="4"/>
      <c r="M241" s="4"/>
    </row>
    <row r="242" spans="1:13" x14ac:dyDescent="0.3">
      <c r="A242" s="2" t="s">
        <v>5</v>
      </c>
      <c r="B242" s="6" t="s">
        <v>94</v>
      </c>
      <c r="C242" s="2" t="s">
        <v>69</v>
      </c>
      <c r="D242" s="2" t="s">
        <v>1</v>
      </c>
      <c r="E242" s="2" t="s">
        <v>32</v>
      </c>
      <c r="F242" s="2">
        <v>4</v>
      </c>
      <c r="G242" s="2">
        <v>4</v>
      </c>
      <c r="H242" s="2"/>
      <c r="I242" s="2"/>
      <c r="J242" s="4"/>
      <c r="K242" s="4"/>
      <c r="L242" s="4"/>
      <c r="M242" s="4"/>
    </row>
    <row r="243" spans="1:13" x14ac:dyDescent="0.3">
      <c r="A243" s="2" t="s">
        <v>6</v>
      </c>
      <c r="B243" s="6" t="s">
        <v>86</v>
      </c>
      <c r="C243" s="2" t="s">
        <v>73</v>
      </c>
      <c r="D243" s="2" t="s">
        <v>0</v>
      </c>
      <c r="E243" s="2" t="s">
        <v>31</v>
      </c>
      <c r="F243" s="2">
        <v>4</v>
      </c>
      <c r="G243" s="2">
        <v>13</v>
      </c>
      <c r="H243" s="2"/>
      <c r="I243" s="2"/>
      <c r="J243" s="4"/>
      <c r="K243" s="4"/>
      <c r="L243" s="4"/>
      <c r="M243" s="4"/>
    </row>
    <row r="244" spans="1:13" x14ac:dyDescent="0.3">
      <c r="A244" s="2" t="s">
        <v>5</v>
      </c>
      <c r="B244" s="6" t="s">
        <v>88</v>
      </c>
      <c r="C244" s="2" t="s">
        <v>70</v>
      </c>
      <c r="D244" s="2" t="s">
        <v>7</v>
      </c>
      <c r="E244" s="2" t="s">
        <v>29</v>
      </c>
      <c r="F244" s="2">
        <v>12</v>
      </c>
      <c r="G244" s="2">
        <v>15</v>
      </c>
      <c r="H244" s="2"/>
      <c r="I244" s="2"/>
      <c r="J244" s="4"/>
      <c r="K244" s="4"/>
      <c r="L244" s="4"/>
      <c r="M244" s="4"/>
    </row>
    <row r="245" spans="1:13" x14ac:dyDescent="0.3">
      <c r="A245" s="2" t="s">
        <v>5</v>
      </c>
      <c r="B245" s="6" t="s">
        <v>83</v>
      </c>
      <c r="C245" s="2" t="s">
        <v>69</v>
      </c>
      <c r="D245" s="2" t="s">
        <v>8</v>
      </c>
      <c r="E245" s="2" t="s">
        <v>34</v>
      </c>
      <c r="F245" s="2">
        <v>1</v>
      </c>
      <c r="G245" s="2">
        <v>13</v>
      </c>
      <c r="H245" s="2"/>
      <c r="I245" s="2"/>
      <c r="J245" s="4"/>
      <c r="K245" s="4"/>
      <c r="L245" s="4"/>
      <c r="M245" s="4"/>
    </row>
    <row r="246" spans="1:13" x14ac:dyDescent="0.3">
      <c r="A246" s="2" t="s">
        <v>5</v>
      </c>
      <c r="B246" s="6" t="s">
        <v>92</v>
      </c>
      <c r="C246" s="2" t="s">
        <v>73</v>
      </c>
      <c r="D246" s="2" t="s">
        <v>1</v>
      </c>
      <c r="E246" s="2" t="s">
        <v>30</v>
      </c>
      <c r="F246" s="2">
        <v>8</v>
      </c>
      <c r="G246" s="2">
        <v>9</v>
      </c>
      <c r="H246" s="2"/>
      <c r="I246" s="2"/>
      <c r="J246" s="4"/>
      <c r="K246" s="4"/>
      <c r="L246" s="4"/>
      <c r="M246" s="4"/>
    </row>
    <row r="247" spans="1:13" x14ac:dyDescent="0.3">
      <c r="A247" s="2" t="s">
        <v>6</v>
      </c>
      <c r="B247" s="6" t="s">
        <v>93</v>
      </c>
      <c r="C247" s="2" t="s">
        <v>69</v>
      </c>
      <c r="D247" s="2" t="s">
        <v>1</v>
      </c>
      <c r="E247" s="2" t="s">
        <v>34</v>
      </c>
      <c r="F247" s="2">
        <v>13</v>
      </c>
      <c r="G247" s="2">
        <v>16</v>
      </c>
      <c r="H247" s="2"/>
      <c r="I247" s="2"/>
      <c r="J247" s="4"/>
      <c r="K247" s="4"/>
      <c r="L247" s="4"/>
      <c r="M247" s="4"/>
    </row>
    <row r="248" spans="1:13" x14ac:dyDescent="0.3">
      <c r="A248" s="2" t="s">
        <v>5</v>
      </c>
      <c r="B248" s="6" t="s">
        <v>89</v>
      </c>
      <c r="C248" s="2" t="s">
        <v>72</v>
      </c>
      <c r="D248" s="2" t="s">
        <v>8</v>
      </c>
      <c r="E248" s="2" t="s">
        <v>29</v>
      </c>
      <c r="F248" s="2">
        <v>11</v>
      </c>
      <c r="G248" s="2">
        <v>3</v>
      </c>
      <c r="H248" s="2"/>
      <c r="I248" s="2"/>
      <c r="J248" s="4"/>
      <c r="K248" s="4"/>
      <c r="L248" s="4"/>
      <c r="M248" s="4"/>
    </row>
    <row r="249" spans="1:13" x14ac:dyDescent="0.3">
      <c r="A249" s="2" t="s">
        <v>6</v>
      </c>
      <c r="B249" s="6" t="s">
        <v>92</v>
      </c>
      <c r="C249" s="2" t="s">
        <v>72</v>
      </c>
      <c r="D249" s="2" t="s">
        <v>7</v>
      </c>
      <c r="E249" s="2" t="s">
        <v>31</v>
      </c>
      <c r="F249" s="2">
        <v>8</v>
      </c>
      <c r="G249" s="2">
        <v>20</v>
      </c>
      <c r="H249" s="2"/>
      <c r="I249" s="2"/>
      <c r="J249" s="4"/>
      <c r="K249" s="4"/>
      <c r="L249" s="4"/>
      <c r="M249" s="4"/>
    </row>
    <row r="250" spans="1:13" x14ac:dyDescent="0.3">
      <c r="A250" s="2" t="s">
        <v>5</v>
      </c>
      <c r="B250" s="6" t="s">
        <v>85</v>
      </c>
      <c r="C250" s="2" t="s">
        <v>72</v>
      </c>
      <c r="D250" s="2" t="s">
        <v>8</v>
      </c>
      <c r="E250" s="2" t="s">
        <v>36</v>
      </c>
      <c r="F250" s="2">
        <v>10</v>
      </c>
      <c r="G250" s="2">
        <v>11</v>
      </c>
      <c r="H250" s="2"/>
      <c r="I250" s="2"/>
      <c r="J250" s="4"/>
      <c r="K250" s="4"/>
      <c r="L250" s="4"/>
      <c r="M250" s="4"/>
    </row>
    <row r="251" spans="1:13" x14ac:dyDescent="0.3">
      <c r="A251" s="2" t="s">
        <v>5</v>
      </c>
      <c r="B251" s="6" t="s">
        <v>90</v>
      </c>
      <c r="C251" s="2" t="s">
        <v>73</v>
      </c>
      <c r="D251" s="2" t="s">
        <v>1</v>
      </c>
      <c r="E251" s="2" t="s">
        <v>34</v>
      </c>
      <c r="F251" s="2">
        <v>9</v>
      </c>
      <c r="G251" s="2">
        <v>15</v>
      </c>
      <c r="H251" s="2"/>
      <c r="I251" s="2"/>
      <c r="J251" s="4"/>
      <c r="K251" s="4"/>
      <c r="L251" s="4"/>
      <c r="M251" s="4"/>
    </row>
    <row r="252" spans="1:13" x14ac:dyDescent="0.3">
      <c r="A252" s="2" t="s">
        <v>5</v>
      </c>
      <c r="B252" s="6" t="s">
        <v>93</v>
      </c>
      <c r="C252" s="2" t="s">
        <v>69</v>
      </c>
      <c r="D252" s="2" t="s">
        <v>9</v>
      </c>
      <c r="E252" s="2" t="s">
        <v>32</v>
      </c>
      <c r="F252" s="2">
        <v>8</v>
      </c>
      <c r="G252" s="2">
        <v>13</v>
      </c>
      <c r="H252" s="2"/>
      <c r="I252" s="2"/>
      <c r="J252" s="4"/>
      <c r="K252" s="4"/>
      <c r="L252" s="4"/>
      <c r="M252" s="4"/>
    </row>
    <row r="253" spans="1:13" x14ac:dyDescent="0.3">
      <c r="A253" s="2" t="s">
        <v>6</v>
      </c>
      <c r="B253" s="6" t="s">
        <v>86</v>
      </c>
      <c r="C253" s="2" t="s">
        <v>69</v>
      </c>
      <c r="D253" s="2" t="s">
        <v>7</v>
      </c>
      <c r="E253" s="2" t="s">
        <v>37</v>
      </c>
      <c r="F253" s="2">
        <v>14</v>
      </c>
      <c r="G253" s="2">
        <v>1</v>
      </c>
      <c r="H253" s="2"/>
      <c r="I253" s="2"/>
      <c r="J253" s="4"/>
      <c r="K253" s="4"/>
      <c r="L253" s="4"/>
      <c r="M253" s="4"/>
    </row>
    <row r="254" spans="1:13" x14ac:dyDescent="0.3">
      <c r="A254" s="2" t="s">
        <v>6</v>
      </c>
      <c r="B254" s="6" t="s">
        <v>87</v>
      </c>
      <c r="C254" s="2" t="s">
        <v>73</v>
      </c>
      <c r="D254" s="2" t="s">
        <v>10</v>
      </c>
      <c r="E254" s="2" t="s">
        <v>30</v>
      </c>
      <c r="F254" s="2">
        <v>15</v>
      </c>
      <c r="G254" s="2">
        <v>20</v>
      </c>
      <c r="H254" s="2"/>
      <c r="I254" s="2"/>
      <c r="J254" s="4"/>
      <c r="K254" s="4"/>
      <c r="L254" s="4"/>
      <c r="M254" s="4"/>
    </row>
    <row r="255" spans="1:13" x14ac:dyDescent="0.3">
      <c r="A255" s="2" t="s">
        <v>5</v>
      </c>
      <c r="B255" s="6" t="s">
        <v>94</v>
      </c>
      <c r="C255" s="2" t="s">
        <v>69</v>
      </c>
      <c r="D255" s="2" t="s">
        <v>8</v>
      </c>
      <c r="E255" s="2" t="s">
        <v>32</v>
      </c>
      <c r="F255" s="2">
        <v>8</v>
      </c>
      <c r="G255" s="2">
        <v>3</v>
      </c>
      <c r="H255" s="2"/>
      <c r="I255" s="2"/>
      <c r="J255" s="4"/>
      <c r="K255" s="4"/>
      <c r="L255" s="4"/>
      <c r="M255" s="4"/>
    </row>
    <row r="256" spans="1:13" x14ac:dyDescent="0.3">
      <c r="A256" s="2" t="s">
        <v>5</v>
      </c>
      <c r="B256" s="6" t="s">
        <v>88</v>
      </c>
      <c r="C256" s="2" t="s">
        <v>69</v>
      </c>
      <c r="D256" s="2" t="s">
        <v>1</v>
      </c>
      <c r="E256" s="2" t="s">
        <v>31</v>
      </c>
      <c r="F256" s="2">
        <v>12</v>
      </c>
      <c r="G256" s="2">
        <v>13</v>
      </c>
      <c r="H256" s="2"/>
      <c r="I256" s="2"/>
      <c r="J256" s="4"/>
      <c r="K256" s="4"/>
      <c r="L256" s="4"/>
      <c r="M256" s="4"/>
    </row>
    <row r="257" spans="1:13" x14ac:dyDescent="0.3">
      <c r="A257" s="2" t="s">
        <v>6</v>
      </c>
      <c r="B257" s="6" t="s">
        <v>87</v>
      </c>
      <c r="C257" s="2" t="s">
        <v>70</v>
      </c>
      <c r="D257" s="2" t="s">
        <v>0</v>
      </c>
      <c r="E257" s="2" t="s">
        <v>37</v>
      </c>
      <c r="F257" s="2">
        <v>2</v>
      </c>
      <c r="G257" s="2">
        <v>5</v>
      </c>
      <c r="H257" s="2"/>
      <c r="I257" s="2"/>
      <c r="J257" s="4"/>
      <c r="K257" s="4"/>
      <c r="L257" s="4"/>
      <c r="M257" s="4"/>
    </row>
    <row r="258" spans="1:13" x14ac:dyDescent="0.3">
      <c r="A258" s="2" t="s">
        <v>5</v>
      </c>
      <c r="B258" s="6" t="s">
        <v>92</v>
      </c>
      <c r="C258" s="2" t="s">
        <v>70</v>
      </c>
      <c r="D258" s="2" t="s">
        <v>0</v>
      </c>
      <c r="E258" s="2" t="s">
        <v>37</v>
      </c>
      <c r="F258" s="2">
        <v>11</v>
      </c>
      <c r="G258" s="2">
        <v>6</v>
      </c>
      <c r="H258" s="2"/>
      <c r="I258" s="2"/>
      <c r="J258" s="4"/>
      <c r="K258" s="4"/>
      <c r="L258" s="4"/>
      <c r="M258" s="4"/>
    </row>
    <row r="259" spans="1:13" x14ac:dyDescent="0.3">
      <c r="A259" s="2" t="s">
        <v>6</v>
      </c>
      <c r="B259" s="6" t="s">
        <v>87</v>
      </c>
      <c r="C259" s="2" t="s">
        <v>70</v>
      </c>
      <c r="D259" s="2" t="s">
        <v>9</v>
      </c>
      <c r="E259" s="2" t="s">
        <v>37</v>
      </c>
      <c r="F259" s="2">
        <v>13</v>
      </c>
      <c r="G259" s="2">
        <v>17</v>
      </c>
      <c r="H259" s="2"/>
      <c r="I259" s="2"/>
      <c r="J259" s="4"/>
      <c r="K259" s="4"/>
      <c r="L259" s="4"/>
      <c r="M259" s="4"/>
    </row>
    <row r="260" spans="1:13" x14ac:dyDescent="0.3">
      <c r="A260" s="2" t="s">
        <v>5</v>
      </c>
      <c r="B260" s="6" t="s">
        <v>91</v>
      </c>
      <c r="C260" s="2" t="s">
        <v>71</v>
      </c>
      <c r="D260" s="2" t="s">
        <v>11</v>
      </c>
      <c r="E260" s="2" t="s">
        <v>31</v>
      </c>
      <c r="F260" s="2">
        <v>1</v>
      </c>
      <c r="G260" s="2">
        <v>13</v>
      </c>
      <c r="H260" s="2"/>
      <c r="I260" s="2"/>
      <c r="J260" s="4"/>
      <c r="K260" s="4"/>
      <c r="L260" s="4"/>
      <c r="M260" s="4"/>
    </row>
    <row r="261" spans="1:13" x14ac:dyDescent="0.3">
      <c r="A261" s="2" t="s">
        <v>5</v>
      </c>
      <c r="B261" s="6" t="s">
        <v>94</v>
      </c>
      <c r="C261" s="2" t="s">
        <v>71</v>
      </c>
      <c r="D261" s="2" t="s">
        <v>8</v>
      </c>
      <c r="E261" s="2" t="s">
        <v>35</v>
      </c>
      <c r="F261" s="2">
        <v>15</v>
      </c>
      <c r="G261" s="2">
        <v>9</v>
      </c>
      <c r="H261" s="2"/>
      <c r="I261" s="2"/>
      <c r="J261" s="4"/>
      <c r="K261" s="4"/>
      <c r="L261" s="4"/>
      <c r="M261" s="4"/>
    </row>
    <row r="262" spans="1:13" x14ac:dyDescent="0.3">
      <c r="A262" s="2" t="s">
        <v>5</v>
      </c>
      <c r="B262" s="6" t="s">
        <v>83</v>
      </c>
      <c r="C262" s="2" t="s">
        <v>73</v>
      </c>
      <c r="D262" s="2" t="s">
        <v>10</v>
      </c>
      <c r="E262" s="2" t="s">
        <v>31</v>
      </c>
      <c r="F262" s="2">
        <v>13</v>
      </c>
      <c r="G262" s="2">
        <v>18</v>
      </c>
      <c r="H262" s="2"/>
      <c r="I262" s="2"/>
      <c r="J262" s="4"/>
      <c r="K262" s="4"/>
      <c r="L262" s="4"/>
      <c r="M262" s="4"/>
    </row>
    <row r="263" spans="1:13" x14ac:dyDescent="0.3">
      <c r="A263" s="2" t="s">
        <v>6</v>
      </c>
      <c r="B263" s="6" t="s">
        <v>93</v>
      </c>
      <c r="C263" s="2" t="s">
        <v>73</v>
      </c>
      <c r="D263" s="2" t="s">
        <v>10</v>
      </c>
      <c r="E263" s="2" t="s">
        <v>31</v>
      </c>
      <c r="F263" s="2">
        <v>7</v>
      </c>
      <c r="G263" s="2">
        <v>15</v>
      </c>
      <c r="H263" s="2"/>
      <c r="I263" s="2"/>
      <c r="J263" s="4"/>
      <c r="K263" s="4"/>
      <c r="L263" s="4"/>
      <c r="M263" s="4"/>
    </row>
    <row r="264" spans="1:13" x14ac:dyDescent="0.3">
      <c r="A264" s="2" t="s">
        <v>5</v>
      </c>
      <c r="B264" s="6" t="s">
        <v>91</v>
      </c>
      <c r="C264" s="2" t="s">
        <v>70</v>
      </c>
      <c r="D264" s="2" t="s">
        <v>1</v>
      </c>
      <c r="E264" s="2" t="s">
        <v>32</v>
      </c>
      <c r="F264" s="2">
        <v>2</v>
      </c>
      <c r="G264" s="2">
        <v>19</v>
      </c>
      <c r="H264" s="2"/>
      <c r="I264" s="2"/>
      <c r="J264" s="4"/>
      <c r="K264" s="4"/>
      <c r="L264" s="4"/>
      <c r="M264" s="4"/>
    </row>
    <row r="265" spans="1:13" x14ac:dyDescent="0.3">
      <c r="A265" s="2" t="s">
        <v>6</v>
      </c>
      <c r="B265" s="6" t="s">
        <v>86</v>
      </c>
      <c r="C265" s="2" t="s">
        <v>69</v>
      </c>
      <c r="D265" s="2" t="s">
        <v>1</v>
      </c>
      <c r="E265" s="2" t="s">
        <v>30</v>
      </c>
      <c r="F265" s="2">
        <v>12</v>
      </c>
      <c r="G265" s="2">
        <v>12</v>
      </c>
      <c r="H265" s="2"/>
      <c r="I265" s="2"/>
      <c r="J265" s="4"/>
      <c r="K265" s="4"/>
      <c r="L265" s="4"/>
      <c r="M265" s="4"/>
    </row>
    <row r="266" spans="1:13" x14ac:dyDescent="0.3">
      <c r="A266" s="2" t="s">
        <v>6</v>
      </c>
      <c r="B266" s="6" t="s">
        <v>86</v>
      </c>
      <c r="C266" s="2" t="s">
        <v>69</v>
      </c>
      <c r="D266" s="2" t="s">
        <v>7</v>
      </c>
      <c r="E266" s="2" t="s">
        <v>35</v>
      </c>
      <c r="F266" s="2">
        <v>10</v>
      </c>
      <c r="G266" s="2">
        <v>11</v>
      </c>
      <c r="H266" s="2"/>
      <c r="I266" s="2"/>
      <c r="J266" s="4"/>
      <c r="K266" s="4"/>
      <c r="L266" s="4"/>
      <c r="M266" s="4"/>
    </row>
    <row r="267" spans="1:13" x14ac:dyDescent="0.3">
      <c r="A267" s="2" t="s">
        <v>6</v>
      </c>
      <c r="B267" s="6" t="s">
        <v>84</v>
      </c>
      <c r="C267" s="2" t="s">
        <v>71</v>
      </c>
      <c r="D267" s="2" t="s">
        <v>9</v>
      </c>
      <c r="E267" s="2" t="s">
        <v>29</v>
      </c>
      <c r="F267" s="2">
        <v>2</v>
      </c>
      <c r="G267" s="2">
        <v>5</v>
      </c>
      <c r="H267" s="2"/>
      <c r="I267" s="2"/>
      <c r="J267" s="4"/>
      <c r="K267" s="4"/>
      <c r="L267" s="4"/>
      <c r="M267" s="4"/>
    </row>
    <row r="268" spans="1:13" x14ac:dyDescent="0.3">
      <c r="A268" s="2" t="s">
        <v>6</v>
      </c>
      <c r="B268" s="6" t="s">
        <v>90</v>
      </c>
      <c r="C268" s="2" t="s">
        <v>71</v>
      </c>
      <c r="D268" s="2" t="s">
        <v>11</v>
      </c>
      <c r="E268" s="2" t="s">
        <v>30</v>
      </c>
      <c r="F268" s="2">
        <v>8</v>
      </c>
      <c r="G268" s="2">
        <v>8</v>
      </c>
      <c r="H268" s="2"/>
      <c r="I268" s="2"/>
      <c r="J268" s="4"/>
      <c r="K268" s="4"/>
      <c r="L268" s="4"/>
      <c r="M268" s="4"/>
    </row>
    <row r="269" spans="1:13" x14ac:dyDescent="0.3">
      <c r="A269" s="2" t="s">
        <v>5</v>
      </c>
      <c r="B269" s="6" t="s">
        <v>88</v>
      </c>
      <c r="C269" s="2" t="s">
        <v>71</v>
      </c>
      <c r="D269" s="2" t="s">
        <v>1</v>
      </c>
      <c r="E269" s="2" t="s">
        <v>30</v>
      </c>
      <c r="F269" s="2">
        <v>10</v>
      </c>
      <c r="G269" s="2">
        <v>10</v>
      </c>
      <c r="H269" s="2"/>
      <c r="I269" s="2"/>
      <c r="J269" s="4"/>
      <c r="K269" s="4"/>
      <c r="L269" s="4"/>
      <c r="M269" s="4"/>
    </row>
    <row r="270" spans="1:13" x14ac:dyDescent="0.3">
      <c r="A270" s="2" t="s">
        <v>6</v>
      </c>
      <c r="B270" s="6" t="s">
        <v>87</v>
      </c>
      <c r="C270" s="2" t="s">
        <v>71</v>
      </c>
      <c r="D270" s="2" t="s">
        <v>1</v>
      </c>
      <c r="E270" s="2" t="s">
        <v>36</v>
      </c>
      <c r="F270" s="2">
        <v>6</v>
      </c>
      <c r="G270" s="2">
        <v>1</v>
      </c>
      <c r="H270" s="2"/>
      <c r="I270" s="2"/>
      <c r="J270" s="4"/>
      <c r="K270" s="4"/>
      <c r="L270" s="4"/>
      <c r="M270" s="4"/>
    </row>
    <row r="271" spans="1:13" x14ac:dyDescent="0.3">
      <c r="A271" s="2" t="s">
        <v>5</v>
      </c>
      <c r="B271" s="6" t="s">
        <v>84</v>
      </c>
      <c r="C271" s="2" t="s">
        <v>73</v>
      </c>
      <c r="D271" s="2" t="s">
        <v>0</v>
      </c>
      <c r="E271" s="2" t="s">
        <v>29</v>
      </c>
      <c r="F271" s="2">
        <v>8</v>
      </c>
      <c r="G271" s="2">
        <v>18</v>
      </c>
      <c r="H271" s="2"/>
      <c r="I271" s="2"/>
      <c r="J271" s="4"/>
      <c r="K271" s="4"/>
      <c r="L271" s="4"/>
      <c r="M271" s="4"/>
    </row>
    <row r="272" spans="1:13" x14ac:dyDescent="0.3">
      <c r="A272" s="2" t="s">
        <v>5</v>
      </c>
      <c r="B272" s="6" t="s">
        <v>86</v>
      </c>
      <c r="C272" s="2" t="s">
        <v>69</v>
      </c>
      <c r="D272" s="2" t="s">
        <v>8</v>
      </c>
      <c r="E272" s="2" t="s">
        <v>34</v>
      </c>
      <c r="F272" s="2">
        <v>13</v>
      </c>
      <c r="G272" s="2">
        <v>2</v>
      </c>
      <c r="H272" s="2"/>
      <c r="I272" s="2"/>
      <c r="J272" s="4"/>
      <c r="K272" s="4"/>
      <c r="L272" s="4"/>
      <c r="M272" s="4"/>
    </row>
    <row r="273" spans="1:13" x14ac:dyDescent="0.3">
      <c r="A273" s="2" t="s">
        <v>6</v>
      </c>
      <c r="B273" s="6" t="s">
        <v>93</v>
      </c>
      <c r="C273" s="2" t="s">
        <v>72</v>
      </c>
      <c r="D273" s="2" t="s">
        <v>9</v>
      </c>
      <c r="E273" s="2" t="s">
        <v>36</v>
      </c>
      <c r="F273" s="2">
        <v>10</v>
      </c>
      <c r="G273" s="2">
        <v>16</v>
      </c>
      <c r="H273" s="2"/>
      <c r="I273" s="2"/>
      <c r="J273" s="4"/>
      <c r="K273" s="4"/>
      <c r="L273" s="4"/>
      <c r="M273" s="4"/>
    </row>
    <row r="274" spans="1:13" x14ac:dyDescent="0.3">
      <c r="A274" s="2" t="s">
        <v>6</v>
      </c>
      <c r="B274" s="6" t="s">
        <v>92</v>
      </c>
      <c r="C274" s="2" t="s">
        <v>72</v>
      </c>
      <c r="D274" s="2" t="s">
        <v>10</v>
      </c>
      <c r="E274" s="2" t="s">
        <v>30</v>
      </c>
      <c r="F274" s="2">
        <v>12</v>
      </c>
      <c r="G274" s="2">
        <v>20</v>
      </c>
      <c r="H274" s="2"/>
      <c r="I274" s="2"/>
      <c r="J274" s="4"/>
      <c r="K274" s="4"/>
      <c r="L274" s="4"/>
      <c r="M274" s="4"/>
    </row>
    <row r="275" spans="1:13" x14ac:dyDescent="0.3">
      <c r="A275" s="2" t="s">
        <v>5</v>
      </c>
      <c r="B275" s="6" t="s">
        <v>87</v>
      </c>
      <c r="C275" s="2" t="s">
        <v>73</v>
      </c>
      <c r="D275" s="2" t="s">
        <v>10</v>
      </c>
      <c r="E275" s="2" t="s">
        <v>37</v>
      </c>
      <c r="F275" s="2">
        <v>2</v>
      </c>
      <c r="G275" s="2">
        <v>11</v>
      </c>
      <c r="H275" s="2"/>
      <c r="I275" s="2"/>
      <c r="J275" s="4"/>
      <c r="K275" s="4"/>
      <c r="L275" s="4"/>
      <c r="M275" s="4"/>
    </row>
    <row r="276" spans="1:13" x14ac:dyDescent="0.3">
      <c r="A276" s="2" t="s">
        <v>6</v>
      </c>
      <c r="B276" s="6" t="s">
        <v>92</v>
      </c>
      <c r="C276" s="2" t="s">
        <v>73</v>
      </c>
      <c r="D276" s="2" t="s">
        <v>9</v>
      </c>
      <c r="E276" s="2" t="s">
        <v>35</v>
      </c>
      <c r="F276" s="2">
        <v>11</v>
      </c>
      <c r="G276" s="2">
        <v>1</v>
      </c>
      <c r="H276" s="2"/>
      <c r="I276" s="2"/>
      <c r="J276" s="4"/>
      <c r="K276" s="4"/>
      <c r="L276" s="4"/>
      <c r="M276" s="4"/>
    </row>
    <row r="277" spans="1:13" x14ac:dyDescent="0.3">
      <c r="A277" s="2" t="s">
        <v>6</v>
      </c>
      <c r="B277" s="6" t="s">
        <v>90</v>
      </c>
      <c r="C277" s="2" t="s">
        <v>70</v>
      </c>
      <c r="D277" s="2" t="s">
        <v>0</v>
      </c>
      <c r="E277" s="2" t="s">
        <v>29</v>
      </c>
      <c r="F277" s="2">
        <v>5</v>
      </c>
      <c r="G277" s="2">
        <v>11</v>
      </c>
      <c r="H277" s="2"/>
      <c r="I277" s="2"/>
      <c r="J277" s="4"/>
      <c r="K277" s="4"/>
      <c r="L277" s="4"/>
      <c r="M277" s="4"/>
    </row>
    <row r="278" spans="1:13" x14ac:dyDescent="0.3">
      <c r="A278" s="2" t="s">
        <v>6</v>
      </c>
      <c r="B278" s="6" t="s">
        <v>83</v>
      </c>
      <c r="C278" s="2" t="s">
        <v>71</v>
      </c>
      <c r="D278" s="2" t="s">
        <v>10</v>
      </c>
      <c r="E278" s="2" t="s">
        <v>36</v>
      </c>
      <c r="F278" s="2">
        <v>13</v>
      </c>
      <c r="G278" s="2">
        <v>19</v>
      </c>
      <c r="H278" s="2"/>
      <c r="I278" s="2"/>
      <c r="J278" s="4"/>
      <c r="K278" s="4"/>
      <c r="L278" s="4"/>
      <c r="M278" s="4"/>
    </row>
    <row r="279" spans="1:13" x14ac:dyDescent="0.3">
      <c r="A279" s="2" t="s">
        <v>5</v>
      </c>
      <c r="B279" s="6" t="s">
        <v>93</v>
      </c>
      <c r="C279" s="2" t="s">
        <v>73</v>
      </c>
      <c r="D279" s="2" t="s">
        <v>8</v>
      </c>
      <c r="E279" s="2" t="s">
        <v>29</v>
      </c>
      <c r="F279" s="2">
        <v>7</v>
      </c>
      <c r="G279" s="2">
        <v>4</v>
      </c>
      <c r="H279" s="2"/>
      <c r="I279" s="2"/>
      <c r="J279" s="4"/>
      <c r="K279" s="4"/>
      <c r="L279" s="4"/>
      <c r="M279" s="4"/>
    </row>
    <row r="280" spans="1:13" x14ac:dyDescent="0.3">
      <c r="A280" s="2" t="s">
        <v>6</v>
      </c>
      <c r="B280" s="6" t="s">
        <v>90</v>
      </c>
      <c r="C280" s="2" t="s">
        <v>71</v>
      </c>
      <c r="D280" s="2" t="s">
        <v>11</v>
      </c>
      <c r="E280" s="2" t="s">
        <v>35</v>
      </c>
      <c r="F280" s="2">
        <v>9</v>
      </c>
      <c r="G280" s="2">
        <v>20</v>
      </c>
      <c r="H280" s="2"/>
      <c r="I280" s="2"/>
      <c r="J280" s="4"/>
      <c r="K280" s="4"/>
      <c r="L280" s="4"/>
      <c r="M280" s="4"/>
    </row>
    <row r="281" spans="1:13" x14ac:dyDescent="0.3">
      <c r="A281" s="2" t="s">
        <v>6</v>
      </c>
      <c r="B281" s="6" t="s">
        <v>84</v>
      </c>
      <c r="C281" s="2" t="s">
        <v>72</v>
      </c>
      <c r="D281" s="2" t="s">
        <v>9</v>
      </c>
      <c r="E281" s="2" t="s">
        <v>36</v>
      </c>
      <c r="F281" s="2">
        <v>10</v>
      </c>
      <c r="G281" s="2">
        <v>12</v>
      </c>
      <c r="H281" s="2"/>
      <c r="I281" s="2"/>
      <c r="J281" s="4"/>
      <c r="K281" s="4"/>
      <c r="L281" s="4"/>
      <c r="M281" s="4"/>
    </row>
    <row r="282" spans="1:13" x14ac:dyDescent="0.3">
      <c r="A282" s="2" t="s">
        <v>5</v>
      </c>
      <c r="B282" s="6" t="s">
        <v>89</v>
      </c>
      <c r="C282" s="2" t="s">
        <v>72</v>
      </c>
      <c r="D282" s="2" t="s">
        <v>8</v>
      </c>
      <c r="E282" s="2" t="s">
        <v>37</v>
      </c>
      <c r="F282" s="2">
        <v>7</v>
      </c>
      <c r="G282" s="2">
        <v>7</v>
      </c>
      <c r="H282" s="2"/>
      <c r="I282" s="2"/>
      <c r="J282" s="4"/>
      <c r="K282" s="4"/>
      <c r="L282" s="4"/>
      <c r="M282" s="4"/>
    </row>
    <row r="283" spans="1:13" x14ac:dyDescent="0.3">
      <c r="A283" s="2" t="s">
        <v>6</v>
      </c>
      <c r="B283" s="6" t="s">
        <v>88</v>
      </c>
      <c r="C283" s="2" t="s">
        <v>70</v>
      </c>
      <c r="D283" s="2" t="s">
        <v>9</v>
      </c>
      <c r="E283" s="2" t="s">
        <v>29</v>
      </c>
      <c r="F283" s="2">
        <v>8</v>
      </c>
      <c r="G283" s="2">
        <v>9</v>
      </c>
      <c r="H283" s="2"/>
      <c r="I283" s="2"/>
      <c r="J283" s="4"/>
      <c r="K283" s="4"/>
      <c r="L283" s="4"/>
      <c r="M283" s="4"/>
    </row>
    <row r="284" spans="1:13" x14ac:dyDescent="0.3">
      <c r="A284" s="2" t="s">
        <v>6</v>
      </c>
      <c r="B284" s="6" t="s">
        <v>90</v>
      </c>
      <c r="C284" s="2" t="s">
        <v>72</v>
      </c>
      <c r="D284" s="2" t="s">
        <v>9</v>
      </c>
      <c r="E284" s="2" t="s">
        <v>37</v>
      </c>
      <c r="F284" s="2">
        <v>8</v>
      </c>
      <c r="G284" s="2">
        <v>17</v>
      </c>
      <c r="H284" s="2"/>
      <c r="I284" s="2"/>
      <c r="J284" s="4"/>
      <c r="K284" s="4"/>
      <c r="L284" s="4"/>
      <c r="M284" s="4"/>
    </row>
    <row r="285" spans="1:13" x14ac:dyDescent="0.3">
      <c r="A285" s="2" t="s">
        <v>6</v>
      </c>
      <c r="B285" s="6" t="s">
        <v>88</v>
      </c>
      <c r="C285" s="2" t="s">
        <v>72</v>
      </c>
      <c r="D285" s="2" t="s">
        <v>9</v>
      </c>
      <c r="E285" s="2" t="s">
        <v>36</v>
      </c>
      <c r="F285" s="2">
        <v>2</v>
      </c>
      <c r="G285" s="2">
        <v>20</v>
      </c>
      <c r="H285" s="2"/>
      <c r="I285" s="2"/>
      <c r="J285" s="4"/>
      <c r="K285" s="4"/>
      <c r="L285" s="4"/>
      <c r="M285" s="4"/>
    </row>
    <row r="286" spans="1:13" x14ac:dyDescent="0.3">
      <c r="A286" s="2" t="s">
        <v>6</v>
      </c>
      <c r="B286" s="6" t="s">
        <v>83</v>
      </c>
      <c r="C286" s="2" t="s">
        <v>69</v>
      </c>
      <c r="D286" s="2" t="s">
        <v>11</v>
      </c>
      <c r="E286" s="2" t="s">
        <v>30</v>
      </c>
      <c r="F286" s="2">
        <v>10</v>
      </c>
      <c r="G286" s="2">
        <v>16</v>
      </c>
      <c r="H286" s="2"/>
      <c r="I286" s="2"/>
      <c r="J286" s="4"/>
      <c r="K286" s="4"/>
      <c r="L286" s="4"/>
      <c r="M286" s="4"/>
    </row>
    <row r="287" spans="1:13" x14ac:dyDescent="0.3">
      <c r="A287" s="2" t="s">
        <v>5</v>
      </c>
      <c r="B287" s="6" t="s">
        <v>84</v>
      </c>
      <c r="C287" s="2" t="s">
        <v>70</v>
      </c>
      <c r="D287" s="2" t="s">
        <v>10</v>
      </c>
      <c r="E287" s="2" t="s">
        <v>31</v>
      </c>
      <c r="F287" s="2">
        <v>8</v>
      </c>
      <c r="G287" s="2">
        <v>15</v>
      </c>
      <c r="H287" s="2"/>
      <c r="I287" s="2"/>
      <c r="J287" s="4"/>
      <c r="K287" s="4"/>
      <c r="L287" s="4"/>
      <c r="M287" s="4"/>
    </row>
    <row r="288" spans="1:13" x14ac:dyDescent="0.3">
      <c r="A288" s="2" t="s">
        <v>6</v>
      </c>
      <c r="B288" s="6" t="s">
        <v>94</v>
      </c>
      <c r="C288" s="2" t="s">
        <v>71</v>
      </c>
      <c r="D288" s="2" t="s">
        <v>9</v>
      </c>
      <c r="E288" s="2" t="s">
        <v>36</v>
      </c>
      <c r="F288" s="2">
        <v>4</v>
      </c>
      <c r="G288" s="2">
        <v>4</v>
      </c>
      <c r="H288" s="2"/>
      <c r="I288" s="2"/>
      <c r="J288" s="4"/>
      <c r="K288" s="4"/>
      <c r="L288" s="4"/>
      <c r="M288" s="4"/>
    </row>
    <row r="289" spans="1:13" x14ac:dyDescent="0.3">
      <c r="A289" s="2" t="s">
        <v>6</v>
      </c>
      <c r="B289" s="6" t="s">
        <v>91</v>
      </c>
      <c r="C289" s="2" t="s">
        <v>69</v>
      </c>
      <c r="D289" s="2" t="s">
        <v>10</v>
      </c>
      <c r="E289" s="2" t="s">
        <v>34</v>
      </c>
      <c r="F289" s="2">
        <v>4</v>
      </c>
      <c r="G289" s="2">
        <v>18</v>
      </c>
      <c r="H289" s="2"/>
      <c r="I289" s="2"/>
      <c r="J289" s="4"/>
      <c r="K289" s="4"/>
      <c r="L289" s="4"/>
      <c r="M289" s="4"/>
    </row>
    <row r="290" spans="1:13" x14ac:dyDescent="0.3">
      <c r="A290" s="2" t="s">
        <v>5</v>
      </c>
      <c r="B290" s="6" t="s">
        <v>83</v>
      </c>
      <c r="C290" s="2" t="s">
        <v>72</v>
      </c>
      <c r="D290" s="2" t="s">
        <v>0</v>
      </c>
      <c r="E290" s="2" t="s">
        <v>37</v>
      </c>
      <c r="F290" s="2">
        <v>10</v>
      </c>
      <c r="G290" s="2">
        <v>20</v>
      </c>
      <c r="H290" s="2"/>
      <c r="I290" s="2"/>
      <c r="J290" s="4"/>
      <c r="K290" s="4"/>
      <c r="L290" s="4"/>
      <c r="M290" s="4"/>
    </row>
    <row r="291" spans="1:13" x14ac:dyDescent="0.3">
      <c r="A291" s="2" t="s">
        <v>5</v>
      </c>
      <c r="B291" s="6" t="s">
        <v>92</v>
      </c>
      <c r="C291" s="2" t="s">
        <v>72</v>
      </c>
      <c r="D291" s="2" t="s">
        <v>7</v>
      </c>
      <c r="E291" s="2" t="s">
        <v>34</v>
      </c>
      <c r="F291" s="2">
        <v>5</v>
      </c>
      <c r="G291" s="2">
        <v>15</v>
      </c>
      <c r="H291" s="2"/>
      <c r="I291" s="2"/>
      <c r="J291" s="4"/>
      <c r="K291" s="4"/>
      <c r="L291" s="4"/>
      <c r="M291" s="4"/>
    </row>
    <row r="292" spans="1:13" x14ac:dyDescent="0.3">
      <c r="A292" s="2" t="s">
        <v>6</v>
      </c>
      <c r="B292" s="6" t="s">
        <v>85</v>
      </c>
      <c r="C292" s="2" t="s">
        <v>70</v>
      </c>
      <c r="D292" s="2" t="s">
        <v>1</v>
      </c>
      <c r="E292" s="2" t="s">
        <v>34</v>
      </c>
      <c r="F292" s="2">
        <v>8</v>
      </c>
      <c r="G292" s="2">
        <v>16</v>
      </c>
      <c r="H292" s="2"/>
      <c r="I292" s="2"/>
      <c r="J292" s="4"/>
      <c r="K292" s="4"/>
      <c r="L292" s="4"/>
      <c r="M292" s="4"/>
    </row>
    <row r="293" spans="1:13" x14ac:dyDescent="0.3">
      <c r="A293" s="2" t="s">
        <v>5</v>
      </c>
      <c r="B293" s="6" t="s">
        <v>86</v>
      </c>
      <c r="C293" s="2" t="s">
        <v>71</v>
      </c>
      <c r="D293" s="2" t="s">
        <v>9</v>
      </c>
      <c r="E293" s="2" t="s">
        <v>37</v>
      </c>
      <c r="F293" s="2">
        <v>14</v>
      </c>
      <c r="G293" s="2">
        <v>1</v>
      </c>
      <c r="H293" s="2"/>
      <c r="I293" s="2"/>
      <c r="J293" s="4"/>
      <c r="K293" s="4"/>
      <c r="L293" s="4"/>
      <c r="M293" s="4"/>
    </row>
    <row r="294" spans="1:13" x14ac:dyDescent="0.3">
      <c r="A294" s="2" t="s">
        <v>5</v>
      </c>
      <c r="B294" s="6" t="s">
        <v>91</v>
      </c>
      <c r="C294" s="2" t="s">
        <v>72</v>
      </c>
      <c r="D294" s="2" t="s">
        <v>1</v>
      </c>
      <c r="E294" s="2" t="s">
        <v>29</v>
      </c>
      <c r="F294" s="2">
        <v>6</v>
      </c>
      <c r="G294" s="2">
        <v>19</v>
      </c>
      <c r="H294" s="2"/>
      <c r="I294" s="2"/>
      <c r="J294" s="4"/>
      <c r="K294" s="4"/>
      <c r="L294" s="4"/>
      <c r="M294" s="4"/>
    </row>
    <row r="295" spans="1:13" x14ac:dyDescent="0.3">
      <c r="A295" s="2" t="s">
        <v>5</v>
      </c>
      <c r="B295" s="6" t="s">
        <v>91</v>
      </c>
      <c r="C295" s="2" t="s">
        <v>73</v>
      </c>
      <c r="D295" s="2" t="s">
        <v>7</v>
      </c>
      <c r="E295" s="2" t="s">
        <v>37</v>
      </c>
      <c r="F295" s="2">
        <v>6</v>
      </c>
      <c r="G295" s="2">
        <v>15</v>
      </c>
      <c r="H295" s="2"/>
      <c r="I295" s="2"/>
      <c r="J295" s="4"/>
      <c r="K295" s="4"/>
      <c r="L295" s="4"/>
      <c r="M295" s="4"/>
    </row>
    <row r="296" spans="1:13" x14ac:dyDescent="0.3">
      <c r="A296" s="2" t="s">
        <v>6</v>
      </c>
      <c r="B296" s="6" t="s">
        <v>88</v>
      </c>
      <c r="C296" s="2" t="s">
        <v>69</v>
      </c>
      <c r="D296" s="2" t="s">
        <v>1</v>
      </c>
      <c r="E296" s="2" t="s">
        <v>34</v>
      </c>
      <c r="F296" s="2">
        <v>1</v>
      </c>
      <c r="G296" s="2">
        <v>18</v>
      </c>
      <c r="H296" s="2"/>
      <c r="I296" s="2"/>
      <c r="J296" s="4"/>
      <c r="K296" s="4"/>
      <c r="L296" s="4"/>
      <c r="M296" s="4"/>
    </row>
    <row r="297" spans="1:13" x14ac:dyDescent="0.3">
      <c r="A297" s="2" t="s">
        <v>5</v>
      </c>
      <c r="B297" s="6" t="s">
        <v>90</v>
      </c>
      <c r="C297" s="2" t="s">
        <v>71</v>
      </c>
      <c r="D297" s="2" t="s">
        <v>7</v>
      </c>
      <c r="E297" s="2" t="s">
        <v>32</v>
      </c>
      <c r="F297" s="2">
        <v>8</v>
      </c>
      <c r="G297" s="2">
        <v>17</v>
      </c>
      <c r="H297" s="2"/>
      <c r="I297" s="2"/>
      <c r="J297" s="4"/>
      <c r="K297" s="4"/>
      <c r="L297" s="4"/>
      <c r="M297" s="4"/>
    </row>
    <row r="298" spans="1:13" x14ac:dyDescent="0.3">
      <c r="A298" s="2" t="s">
        <v>5</v>
      </c>
      <c r="B298" s="6" t="s">
        <v>91</v>
      </c>
      <c r="C298" s="2" t="s">
        <v>69</v>
      </c>
      <c r="D298" s="2" t="s">
        <v>0</v>
      </c>
      <c r="E298" s="2" t="s">
        <v>37</v>
      </c>
      <c r="F298" s="2">
        <v>1</v>
      </c>
      <c r="G298" s="2">
        <v>20</v>
      </c>
      <c r="H298" s="2"/>
      <c r="I298" s="2"/>
      <c r="J298" s="4"/>
      <c r="K298" s="4"/>
      <c r="L298" s="4"/>
      <c r="M298" s="4"/>
    </row>
    <row r="299" spans="1:13" x14ac:dyDescent="0.3">
      <c r="A299" s="2" t="s">
        <v>6</v>
      </c>
      <c r="B299" s="6" t="s">
        <v>84</v>
      </c>
      <c r="C299" s="2" t="s">
        <v>73</v>
      </c>
      <c r="D299" s="2" t="s">
        <v>11</v>
      </c>
      <c r="E299" s="2" t="s">
        <v>31</v>
      </c>
      <c r="F299" s="2">
        <v>12</v>
      </c>
      <c r="G299" s="2">
        <v>18</v>
      </c>
      <c r="H299" s="2"/>
      <c r="I299" s="2"/>
      <c r="J299" s="4"/>
      <c r="K299" s="4"/>
      <c r="L299" s="4"/>
      <c r="M299" s="4"/>
    </row>
    <row r="300" spans="1:13" x14ac:dyDescent="0.3">
      <c r="A300" s="2" t="s">
        <v>5</v>
      </c>
      <c r="B300" s="6" t="s">
        <v>87</v>
      </c>
      <c r="C300" s="2" t="s">
        <v>73</v>
      </c>
      <c r="D300" s="2" t="s">
        <v>1</v>
      </c>
      <c r="E300" s="2" t="s">
        <v>35</v>
      </c>
      <c r="F300" s="2">
        <v>10</v>
      </c>
      <c r="G300" s="2">
        <v>4</v>
      </c>
      <c r="H300" s="2"/>
      <c r="I300" s="2"/>
      <c r="J300" s="4"/>
      <c r="K300" s="4"/>
      <c r="L300" s="4"/>
      <c r="M300" s="4"/>
    </row>
    <row r="301" spans="1:13" x14ac:dyDescent="0.3">
      <c r="A301" s="2" t="s">
        <v>6</v>
      </c>
      <c r="B301" s="6" t="s">
        <v>87</v>
      </c>
      <c r="C301" s="2" t="s">
        <v>69</v>
      </c>
      <c r="D301" s="2" t="s">
        <v>1</v>
      </c>
      <c r="E301" s="2" t="s">
        <v>32</v>
      </c>
      <c r="F301" s="2">
        <v>10</v>
      </c>
      <c r="G301" s="2">
        <v>16</v>
      </c>
      <c r="H301" s="2"/>
      <c r="I301" s="2"/>
      <c r="J301" s="4"/>
      <c r="K301" s="4"/>
      <c r="L301" s="4"/>
      <c r="M301" s="4"/>
    </row>
    <row r="302" spans="1:13" x14ac:dyDescent="0.3">
      <c r="A302" s="2" t="s">
        <v>5</v>
      </c>
      <c r="B302" s="6" t="s">
        <v>91</v>
      </c>
      <c r="C302" s="2" t="s">
        <v>72</v>
      </c>
      <c r="D302" s="2" t="s">
        <v>1</v>
      </c>
      <c r="E302" s="2" t="s">
        <v>29</v>
      </c>
      <c r="F302" s="2">
        <v>4</v>
      </c>
      <c r="G302" s="2">
        <v>2</v>
      </c>
      <c r="H302" s="2"/>
      <c r="I302" s="2"/>
      <c r="J302" s="4"/>
      <c r="K302" s="4"/>
      <c r="L302" s="4"/>
      <c r="M302" s="4"/>
    </row>
    <row r="303" spans="1:13" x14ac:dyDescent="0.3">
      <c r="A303" s="2" t="s">
        <v>6</v>
      </c>
      <c r="B303" s="6" t="s">
        <v>83</v>
      </c>
      <c r="C303" s="2" t="s">
        <v>69</v>
      </c>
      <c r="D303" s="2" t="s">
        <v>7</v>
      </c>
      <c r="E303" s="2" t="s">
        <v>31</v>
      </c>
      <c r="F303" s="2">
        <v>6</v>
      </c>
      <c r="G303" s="2">
        <v>14</v>
      </c>
      <c r="H303" s="2"/>
      <c r="I303" s="2"/>
      <c r="J303" s="4"/>
      <c r="K303" s="4"/>
      <c r="L303" s="4"/>
      <c r="M303" s="4"/>
    </row>
    <row r="304" spans="1:13" x14ac:dyDescent="0.3">
      <c r="A304" s="2" t="s">
        <v>5</v>
      </c>
      <c r="B304" s="6" t="s">
        <v>91</v>
      </c>
      <c r="C304" s="2" t="s">
        <v>69</v>
      </c>
      <c r="D304" s="2" t="s">
        <v>7</v>
      </c>
      <c r="E304" s="2" t="s">
        <v>31</v>
      </c>
      <c r="F304" s="2">
        <v>4</v>
      </c>
      <c r="G304" s="2">
        <v>10</v>
      </c>
      <c r="H304" s="2"/>
      <c r="I304" s="2"/>
      <c r="J304" s="4"/>
      <c r="K304" s="4"/>
      <c r="L304" s="4"/>
      <c r="M304" s="4"/>
    </row>
    <row r="305" spans="1:13" x14ac:dyDescent="0.3">
      <c r="A305" s="2" t="s">
        <v>6</v>
      </c>
      <c r="B305" s="6" t="s">
        <v>92</v>
      </c>
      <c r="C305" s="2" t="s">
        <v>70</v>
      </c>
      <c r="D305" s="2" t="s">
        <v>8</v>
      </c>
      <c r="E305" s="2" t="s">
        <v>36</v>
      </c>
      <c r="F305" s="2">
        <v>1</v>
      </c>
      <c r="G305" s="2">
        <v>11</v>
      </c>
      <c r="H305" s="2"/>
      <c r="I305" s="2"/>
      <c r="J305" s="4"/>
      <c r="K305" s="4"/>
      <c r="L305" s="4"/>
      <c r="M305" s="4"/>
    </row>
    <row r="306" spans="1:13" x14ac:dyDescent="0.3">
      <c r="A306" s="2" t="s">
        <v>6</v>
      </c>
      <c r="B306" s="6" t="s">
        <v>86</v>
      </c>
      <c r="C306" s="2" t="s">
        <v>72</v>
      </c>
      <c r="D306" s="2" t="s">
        <v>1</v>
      </c>
      <c r="E306" s="2" t="s">
        <v>35</v>
      </c>
      <c r="F306" s="2">
        <v>12</v>
      </c>
      <c r="G306" s="2">
        <v>17</v>
      </c>
      <c r="H306" s="2"/>
      <c r="I306" s="2"/>
      <c r="J306" s="4"/>
      <c r="K306" s="4"/>
      <c r="L306" s="4"/>
      <c r="M306" s="4"/>
    </row>
    <row r="307" spans="1:13" x14ac:dyDescent="0.3">
      <c r="A307" s="2" t="s">
        <v>5</v>
      </c>
      <c r="B307" s="6" t="s">
        <v>89</v>
      </c>
      <c r="C307" s="2" t="s">
        <v>70</v>
      </c>
      <c r="D307" s="2" t="s">
        <v>11</v>
      </c>
      <c r="E307" s="2" t="s">
        <v>34</v>
      </c>
      <c r="F307" s="2">
        <v>6</v>
      </c>
      <c r="G307" s="2">
        <v>16</v>
      </c>
      <c r="H307" s="2"/>
      <c r="I307" s="2"/>
      <c r="J307" s="4"/>
      <c r="K307" s="4"/>
      <c r="L307" s="4"/>
      <c r="M307" s="4"/>
    </row>
    <row r="308" spans="1:13" x14ac:dyDescent="0.3">
      <c r="A308" s="2" t="s">
        <v>6</v>
      </c>
      <c r="B308" s="6" t="s">
        <v>87</v>
      </c>
      <c r="C308" s="2" t="s">
        <v>69</v>
      </c>
      <c r="D308" s="2" t="s">
        <v>11</v>
      </c>
      <c r="E308" s="2" t="s">
        <v>36</v>
      </c>
      <c r="F308" s="2">
        <v>1</v>
      </c>
      <c r="G308" s="2">
        <v>13</v>
      </c>
      <c r="H308" s="2"/>
      <c r="I308" s="2"/>
      <c r="J308" s="4"/>
      <c r="K308" s="4"/>
      <c r="L308" s="4"/>
      <c r="M308" s="4"/>
    </row>
    <row r="309" spans="1:13" x14ac:dyDescent="0.3">
      <c r="A309" s="2" t="s">
        <v>6</v>
      </c>
      <c r="B309" s="6" t="s">
        <v>86</v>
      </c>
      <c r="C309" s="2" t="s">
        <v>69</v>
      </c>
      <c r="D309" s="2" t="s">
        <v>10</v>
      </c>
      <c r="E309" s="2" t="s">
        <v>29</v>
      </c>
      <c r="F309" s="2">
        <v>15</v>
      </c>
      <c r="G309" s="2">
        <v>19</v>
      </c>
      <c r="H309" s="2"/>
      <c r="I309" s="2"/>
      <c r="J309" s="4"/>
      <c r="K309" s="4"/>
      <c r="L309" s="4"/>
      <c r="M309" s="4"/>
    </row>
    <row r="310" spans="1:13" x14ac:dyDescent="0.3">
      <c r="A310" s="2" t="s">
        <v>5</v>
      </c>
      <c r="B310" s="6" t="s">
        <v>88</v>
      </c>
      <c r="C310" s="2" t="s">
        <v>73</v>
      </c>
      <c r="D310" s="2" t="s">
        <v>11</v>
      </c>
      <c r="E310" s="2" t="s">
        <v>29</v>
      </c>
      <c r="F310" s="2">
        <v>13</v>
      </c>
      <c r="G310" s="2">
        <v>18</v>
      </c>
      <c r="H310" s="2"/>
      <c r="I310" s="2"/>
      <c r="J310" s="4"/>
      <c r="K310" s="4"/>
      <c r="L310" s="4"/>
      <c r="M310" s="4"/>
    </row>
    <row r="311" spans="1:13" x14ac:dyDescent="0.3">
      <c r="A311" s="2" t="s">
        <v>5</v>
      </c>
      <c r="B311" s="6" t="s">
        <v>94</v>
      </c>
      <c r="C311" s="2" t="s">
        <v>72</v>
      </c>
      <c r="D311" s="2" t="s">
        <v>8</v>
      </c>
      <c r="E311" s="2" t="s">
        <v>35</v>
      </c>
      <c r="F311" s="2">
        <v>1</v>
      </c>
      <c r="G311" s="2">
        <v>6</v>
      </c>
      <c r="H311" s="2"/>
      <c r="I311" s="2"/>
      <c r="J311" s="4"/>
      <c r="K311" s="4"/>
      <c r="L311" s="4"/>
      <c r="M311" s="4"/>
    </row>
    <row r="312" spans="1:13" x14ac:dyDescent="0.3">
      <c r="A312" s="2" t="s">
        <v>6</v>
      </c>
      <c r="B312" s="6" t="s">
        <v>87</v>
      </c>
      <c r="C312" s="2" t="s">
        <v>69</v>
      </c>
      <c r="D312" s="2" t="s">
        <v>1</v>
      </c>
      <c r="E312" s="2" t="s">
        <v>36</v>
      </c>
      <c r="F312" s="2">
        <v>7</v>
      </c>
      <c r="G312" s="2">
        <v>16</v>
      </c>
      <c r="H312" s="2"/>
      <c r="I312" s="2"/>
      <c r="J312" s="4"/>
      <c r="K312" s="4"/>
      <c r="L312" s="4"/>
      <c r="M312" s="4"/>
    </row>
    <row r="313" spans="1:13" x14ac:dyDescent="0.3">
      <c r="A313" s="2" t="s">
        <v>5</v>
      </c>
      <c r="B313" s="6" t="s">
        <v>86</v>
      </c>
      <c r="C313" s="2" t="s">
        <v>72</v>
      </c>
      <c r="D313" s="2" t="s">
        <v>8</v>
      </c>
      <c r="E313" s="2" t="s">
        <v>36</v>
      </c>
      <c r="F313" s="2">
        <v>3</v>
      </c>
      <c r="G313" s="2">
        <v>8</v>
      </c>
      <c r="H313" s="2"/>
      <c r="I313" s="2"/>
      <c r="J313" s="4"/>
      <c r="K313" s="4"/>
      <c r="L313" s="4"/>
      <c r="M313" s="4"/>
    </row>
    <row r="314" spans="1:13" x14ac:dyDescent="0.3">
      <c r="A314" s="2" t="s">
        <v>6</v>
      </c>
      <c r="B314" s="6" t="s">
        <v>85</v>
      </c>
      <c r="C314" s="2" t="s">
        <v>69</v>
      </c>
      <c r="D314" s="2" t="s">
        <v>7</v>
      </c>
      <c r="E314" s="2" t="s">
        <v>29</v>
      </c>
      <c r="F314" s="2">
        <v>2</v>
      </c>
      <c r="G314" s="2">
        <v>1</v>
      </c>
      <c r="H314" s="2"/>
      <c r="I314" s="2"/>
      <c r="J314" s="4"/>
      <c r="K314" s="4"/>
      <c r="L314" s="4"/>
      <c r="M314" s="4"/>
    </row>
    <row r="315" spans="1:13" x14ac:dyDescent="0.3">
      <c r="A315" s="2" t="s">
        <v>5</v>
      </c>
      <c r="B315" s="6" t="s">
        <v>84</v>
      </c>
      <c r="C315" s="2" t="s">
        <v>72</v>
      </c>
      <c r="D315" s="2" t="s">
        <v>1</v>
      </c>
      <c r="E315" s="2" t="s">
        <v>34</v>
      </c>
      <c r="F315" s="2">
        <v>9</v>
      </c>
      <c r="G315" s="2">
        <v>8</v>
      </c>
      <c r="H315" s="2"/>
      <c r="I315" s="2"/>
      <c r="J315" s="4"/>
      <c r="K315" s="4"/>
      <c r="L315" s="4"/>
      <c r="M315" s="4"/>
    </row>
    <row r="316" spans="1:13" x14ac:dyDescent="0.3">
      <c r="A316" s="2" t="s">
        <v>5</v>
      </c>
      <c r="B316" s="6" t="s">
        <v>88</v>
      </c>
      <c r="C316" s="2" t="s">
        <v>70</v>
      </c>
      <c r="D316" s="2" t="s">
        <v>0</v>
      </c>
      <c r="E316" s="2" t="s">
        <v>36</v>
      </c>
      <c r="F316" s="2">
        <v>4</v>
      </c>
      <c r="G316" s="2">
        <v>1</v>
      </c>
      <c r="H316" s="2"/>
      <c r="I316" s="2"/>
      <c r="J316" s="4"/>
      <c r="K316" s="4"/>
      <c r="L316" s="4"/>
      <c r="M316" s="4"/>
    </row>
    <row r="317" spans="1:13" x14ac:dyDescent="0.3">
      <c r="A317" s="2" t="s">
        <v>5</v>
      </c>
      <c r="B317" s="6" t="s">
        <v>84</v>
      </c>
      <c r="C317" s="2" t="s">
        <v>73</v>
      </c>
      <c r="D317" s="2" t="s">
        <v>11</v>
      </c>
      <c r="E317" s="2" t="s">
        <v>29</v>
      </c>
      <c r="F317" s="2">
        <v>7</v>
      </c>
      <c r="G317" s="2">
        <v>6</v>
      </c>
      <c r="H317" s="2"/>
      <c r="I317" s="2"/>
      <c r="J317" s="4"/>
      <c r="K317" s="4"/>
      <c r="L317" s="4"/>
      <c r="M317" s="4"/>
    </row>
    <row r="318" spans="1:13" x14ac:dyDescent="0.3">
      <c r="A318" s="2" t="s">
        <v>6</v>
      </c>
      <c r="B318" s="6" t="s">
        <v>86</v>
      </c>
      <c r="C318" s="2" t="s">
        <v>71</v>
      </c>
      <c r="D318" s="2" t="s">
        <v>0</v>
      </c>
      <c r="E318" s="2" t="s">
        <v>29</v>
      </c>
      <c r="F318" s="2">
        <v>13</v>
      </c>
      <c r="G318" s="2">
        <v>6</v>
      </c>
      <c r="H318" s="2"/>
      <c r="I318" s="2"/>
      <c r="J318" s="4"/>
      <c r="K318" s="4"/>
      <c r="L318" s="4"/>
      <c r="M318" s="4"/>
    </row>
    <row r="319" spans="1:13" x14ac:dyDescent="0.3">
      <c r="A319" s="2" t="s">
        <v>5</v>
      </c>
      <c r="B319" s="6" t="s">
        <v>93</v>
      </c>
      <c r="C319" s="2" t="s">
        <v>71</v>
      </c>
      <c r="D319" s="2" t="s">
        <v>1</v>
      </c>
      <c r="E319" s="2" t="s">
        <v>32</v>
      </c>
      <c r="F319" s="2">
        <v>13</v>
      </c>
      <c r="G319" s="2">
        <v>11</v>
      </c>
      <c r="H319" s="2"/>
      <c r="I319" s="2"/>
      <c r="J319" s="4"/>
      <c r="K319" s="4"/>
      <c r="L319" s="4"/>
      <c r="M319" s="4"/>
    </row>
    <row r="320" spans="1:13" x14ac:dyDescent="0.3">
      <c r="A320" s="2" t="s">
        <v>5</v>
      </c>
      <c r="B320" s="6" t="s">
        <v>87</v>
      </c>
      <c r="C320" s="2" t="s">
        <v>72</v>
      </c>
      <c r="D320" s="2" t="s">
        <v>9</v>
      </c>
      <c r="E320" s="2" t="s">
        <v>35</v>
      </c>
      <c r="F320" s="2">
        <v>15</v>
      </c>
      <c r="G320" s="2">
        <v>6</v>
      </c>
      <c r="H320" s="2"/>
      <c r="I320" s="2"/>
      <c r="J320" s="4"/>
      <c r="K320" s="4"/>
      <c r="L320" s="4"/>
      <c r="M320" s="4"/>
    </row>
    <row r="321" spans="1:13" x14ac:dyDescent="0.3">
      <c r="A321" s="2" t="s">
        <v>5</v>
      </c>
      <c r="B321" s="6" t="s">
        <v>90</v>
      </c>
      <c r="C321" s="2" t="s">
        <v>69</v>
      </c>
      <c r="D321" s="2" t="s">
        <v>9</v>
      </c>
      <c r="E321" s="2" t="s">
        <v>29</v>
      </c>
      <c r="F321" s="2">
        <v>6</v>
      </c>
      <c r="G321" s="2">
        <v>18</v>
      </c>
      <c r="H321" s="2"/>
      <c r="I321" s="2"/>
      <c r="J321" s="4"/>
      <c r="K321" s="4"/>
      <c r="L321" s="4"/>
      <c r="M321" s="4"/>
    </row>
    <row r="322" spans="1:13" x14ac:dyDescent="0.3">
      <c r="A322" s="2" t="s">
        <v>5</v>
      </c>
      <c r="B322" s="6" t="s">
        <v>87</v>
      </c>
      <c r="C322" s="2" t="s">
        <v>73</v>
      </c>
      <c r="D322" s="2" t="s">
        <v>7</v>
      </c>
      <c r="E322" s="2" t="s">
        <v>31</v>
      </c>
      <c r="F322" s="2">
        <v>10</v>
      </c>
      <c r="G322" s="2">
        <v>17</v>
      </c>
      <c r="H322" s="2"/>
      <c r="I322" s="2"/>
      <c r="J322" s="4"/>
      <c r="K322" s="4"/>
      <c r="L322" s="4"/>
      <c r="M322" s="4"/>
    </row>
    <row r="323" spans="1:13" x14ac:dyDescent="0.3">
      <c r="A323" s="2" t="s">
        <v>6</v>
      </c>
      <c r="B323" s="6" t="s">
        <v>88</v>
      </c>
      <c r="C323" s="2" t="s">
        <v>70</v>
      </c>
      <c r="D323" s="2" t="s">
        <v>1</v>
      </c>
      <c r="E323" s="2" t="s">
        <v>31</v>
      </c>
      <c r="F323" s="2">
        <v>9</v>
      </c>
      <c r="G323" s="2">
        <v>6</v>
      </c>
      <c r="H323" s="2"/>
      <c r="I323" s="2"/>
      <c r="J323" s="4"/>
      <c r="K323" s="4"/>
      <c r="L323" s="4"/>
      <c r="M323" s="4"/>
    </row>
    <row r="324" spans="1:13" x14ac:dyDescent="0.3">
      <c r="A324" s="2" t="s">
        <v>5</v>
      </c>
      <c r="B324" s="6" t="s">
        <v>89</v>
      </c>
      <c r="C324" s="2" t="s">
        <v>71</v>
      </c>
      <c r="D324" s="2" t="s">
        <v>11</v>
      </c>
      <c r="E324" s="2" t="s">
        <v>32</v>
      </c>
      <c r="F324" s="2">
        <v>12</v>
      </c>
      <c r="G324" s="2">
        <v>18</v>
      </c>
      <c r="H324" s="2"/>
      <c r="I324" s="2"/>
      <c r="J324" s="4"/>
      <c r="K324" s="4"/>
      <c r="L324" s="4"/>
      <c r="M324" s="4"/>
    </row>
    <row r="325" spans="1:13" x14ac:dyDescent="0.3">
      <c r="A325" s="2" t="s">
        <v>5</v>
      </c>
      <c r="B325" s="6" t="s">
        <v>89</v>
      </c>
      <c r="C325" s="2" t="s">
        <v>71</v>
      </c>
      <c r="D325" s="2" t="s">
        <v>11</v>
      </c>
      <c r="E325" s="2" t="s">
        <v>32</v>
      </c>
      <c r="F325" s="2">
        <v>1</v>
      </c>
      <c r="G325" s="2">
        <v>16</v>
      </c>
      <c r="H325" s="2"/>
      <c r="I325" s="2"/>
      <c r="J325" s="4"/>
      <c r="K325" s="4"/>
      <c r="L325" s="4"/>
      <c r="M325" s="4"/>
    </row>
    <row r="326" spans="1:13" x14ac:dyDescent="0.3">
      <c r="A326" s="2" t="s">
        <v>6</v>
      </c>
      <c r="B326" s="6" t="s">
        <v>87</v>
      </c>
      <c r="C326" s="2" t="s">
        <v>72</v>
      </c>
      <c r="D326" s="2" t="s">
        <v>9</v>
      </c>
      <c r="E326" s="2" t="s">
        <v>36</v>
      </c>
      <c r="F326" s="2">
        <v>8</v>
      </c>
      <c r="G326" s="2">
        <v>16</v>
      </c>
      <c r="H326" s="2"/>
      <c r="I326" s="2"/>
      <c r="J326" s="4"/>
      <c r="K326" s="4"/>
      <c r="L326" s="4"/>
      <c r="M326" s="4"/>
    </row>
    <row r="327" spans="1:13" x14ac:dyDescent="0.3">
      <c r="A327" s="2" t="s">
        <v>6</v>
      </c>
      <c r="B327" s="6" t="s">
        <v>90</v>
      </c>
      <c r="C327" s="2" t="s">
        <v>70</v>
      </c>
      <c r="D327" s="2" t="s">
        <v>8</v>
      </c>
      <c r="E327" s="2" t="s">
        <v>30</v>
      </c>
      <c r="F327" s="2">
        <v>4</v>
      </c>
      <c r="G327" s="2">
        <v>2</v>
      </c>
      <c r="H327" s="2"/>
      <c r="I327" s="2"/>
      <c r="J327" s="4"/>
      <c r="K327" s="4"/>
      <c r="L327" s="4"/>
      <c r="M327" s="4"/>
    </row>
    <row r="328" spans="1:13" x14ac:dyDescent="0.3">
      <c r="A328" s="2" t="s">
        <v>5</v>
      </c>
      <c r="B328" s="6" t="s">
        <v>83</v>
      </c>
      <c r="C328" s="2" t="s">
        <v>70</v>
      </c>
      <c r="D328" s="2" t="s">
        <v>10</v>
      </c>
      <c r="E328" s="2" t="s">
        <v>34</v>
      </c>
      <c r="F328" s="2">
        <v>4</v>
      </c>
      <c r="G328" s="2">
        <v>1</v>
      </c>
      <c r="H328" s="2"/>
      <c r="I328" s="2"/>
      <c r="J328" s="4"/>
      <c r="K328" s="4"/>
      <c r="L328" s="4"/>
      <c r="M328" s="4"/>
    </row>
    <row r="329" spans="1:13" x14ac:dyDescent="0.3">
      <c r="A329" s="2" t="s">
        <v>6</v>
      </c>
      <c r="B329" s="6" t="s">
        <v>93</v>
      </c>
      <c r="C329" s="2" t="s">
        <v>72</v>
      </c>
      <c r="D329" s="2" t="s">
        <v>10</v>
      </c>
      <c r="E329" s="2" t="s">
        <v>31</v>
      </c>
      <c r="F329" s="2">
        <v>1</v>
      </c>
      <c r="G329" s="2">
        <v>17</v>
      </c>
      <c r="H329" s="2"/>
      <c r="I329" s="2"/>
      <c r="J329" s="4"/>
      <c r="K329" s="4"/>
      <c r="L329" s="4"/>
      <c r="M329" s="4"/>
    </row>
    <row r="330" spans="1:13" x14ac:dyDescent="0.3">
      <c r="A330" s="2" t="s">
        <v>6</v>
      </c>
      <c r="B330" s="6" t="s">
        <v>90</v>
      </c>
      <c r="C330" s="2" t="s">
        <v>73</v>
      </c>
      <c r="D330" s="2" t="s">
        <v>11</v>
      </c>
      <c r="E330" s="2" t="s">
        <v>29</v>
      </c>
      <c r="F330" s="2">
        <v>9</v>
      </c>
      <c r="G330" s="2">
        <v>16</v>
      </c>
      <c r="H330" s="2"/>
      <c r="I330" s="2"/>
      <c r="J330" s="4"/>
      <c r="K330" s="4"/>
      <c r="L330" s="4"/>
      <c r="M330" s="4"/>
    </row>
    <row r="331" spans="1:13" x14ac:dyDescent="0.3">
      <c r="A331" s="2" t="s">
        <v>5</v>
      </c>
      <c r="B331" s="6" t="s">
        <v>92</v>
      </c>
      <c r="C331" s="2" t="s">
        <v>70</v>
      </c>
      <c r="D331" s="2" t="s">
        <v>7</v>
      </c>
      <c r="E331" s="2" t="s">
        <v>31</v>
      </c>
      <c r="F331" s="2">
        <v>14</v>
      </c>
      <c r="G331" s="2">
        <v>3</v>
      </c>
      <c r="H331" s="2"/>
      <c r="I331" s="2"/>
      <c r="J331" s="4"/>
      <c r="K331" s="4"/>
      <c r="L331" s="4"/>
      <c r="M331" s="4"/>
    </row>
    <row r="332" spans="1:13" x14ac:dyDescent="0.3">
      <c r="A332" s="2" t="s">
        <v>5</v>
      </c>
      <c r="B332" s="6" t="s">
        <v>92</v>
      </c>
      <c r="C332" s="2" t="s">
        <v>73</v>
      </c>
      <c r="D332" s="2" t="s">
        <v>0</v>
      </c>
      <c r="E332" s="2" t="s">
        <v>29</v>
      </c>
      <c r="F332" s="2">
        <v>13</v>
      </c>
      <c r="G332" s="2">
        <v>14</v>
      </c>
      <c r="H332" s="2"/>
      <c r="I332" s="2"/>
      <c r="J332" s="4"/>
      <c r="K332" s="4"/>
      <c r="L332" s="4"/>
      <c r="M332" s="4"/>
    </row>
    <row r="333" spans="1:13" x14ac:dyDescent="0.3">
      <c r="A333" s="2" t="s">
        <v>6</v>
      </c>
      <c r="B333" s="6" t="s">
        <v>85</v>
      </c>
      <c r="C333" s="2" t="s">
        <v>72</v>
      </c>
      <c r="D333" s="2" t="s">
        <v>7</v>
      </c>
      <c r="E333" s="2" t="s">
        <v>35</v>
      </c>
      <c r="F333" s="2">
        <v>11</v>
      </c>
      <c r="G333" s="2">
        <v>3</v>
      </c>
      <c r="H333" s="2"/>
      <c r="I333" s="2"/>
      <c r="J333" s="4"/>
      <c r="K333" s="4"/>
      <c r="L333" s="4"/>
      <c r="M333" s="4"/>
    </row>
    <row r="334" spans="1:13" x14ac:dyDescent="0.3">
      <c r="A334" s="2" t="s">
        <v>6</v>
      </c>
      <c r="B334" s="6" t="s">
        <v>86</v>
      </c>
      <c r="C334" s="2" t="s">
        <v>73</v>
      </c>
      <c r="D334" s="2" t="s">
        <v>8</v>
      </c>
      <c r="E334" s="2" t="s">
        <v>30</v>
      </c>
      <c r="F334" s="2">
        <v>7</v>
      </c>
      <c r="G334" s="2">
        <v>12</v>
      </c>
      <c r="H334" s="2"/>
      <c r="I334" s="2"/>
      <c r="J334" s="4"/>
      <c r="K334" s="4"/>
      <c r="L334" s="4"/>
      <c r="M334" s="4"/>
    </row>
    <row r="335" spans="1:13" x14ac:dyDescent="0.3">
      <c r="A335" s="2" t="s">
        <v>5</v>
      </c>
      <c r="B335" s="6" t="s">
        <v>87</v>
      </c>
      <c r="C335" s="2" t="s">
        <v>70</v>
      </c>
      <c r="D335" s="2" t="s">
        <v>9</v>
      </c>
      <c r="E335" s="2" t="s">
        <v>35</v>
      </c>
      <c r="F335" s="2">
        <v>5</v>
      </c>
      <c r="G335" s="2">
        <v>12</v>
      </c>
      <c r="H335" s="2"/>
      <c r="I335" s="2"/>
      <c r="J335" s="4"/>
      <c r="K335" s="4"/>
      <c r="L335" s="4"/>
      <c r="M335" s="4"/>
    </row>
    <row r="336" spans="1:13" x14ac:dyDescent="0.3">
      <c r="A336" s="2" t="s">
        <v>6</v>
      </c>
      <c r="B336" s="6" t="s">
        <v>90</v>
      </c>
      <c r="C336" s="2" t="s">
        <v>71</v>
      </c>
      <c r="D336" s="2" t="s">
        <v>1</v>
      </c>
      <c r="E336" s="2" t="s">
        <v>35</v>
      </c>
      <c r="F336" s="2">
        <v>12</v>
      </c>
      <c r="G336" s="2">
        <v>6</v>
      </c>
      <c r="H336" s="2"/>
      <c r="I336" s="2"/>
      <c r="J336" s="4"/>
      <c r="K336" s="4"/>
      <c r="L336" s="4"/>
      <c r="M336" s="4"/>
    </row>
    <row r="337" spans="1:13" x14ac:dyDescent="0.3">
      <c r="A337" s="2" t="s">
        <v>6</v>
      </c>
      <c r="B337" s="6" t="s">
        <v>90</v>
      </c>
      <c r="C337" s="2" t="s">
        <v>70</v>
      </c>
      <c r="D337" s="2" t="s">
        <v>8</v>
      </c>
      <c r="E337" s="2" t="s">
        <v>31</v>
      </c>
      <c r="F337" s="2">
        <v>4</v>
      </c>
      <c r="G337" s="2">
        <v>18</v>
      </c>
      <c r="H337" s="2"/>
      <c r="I337" s="2"/>
      <c r="J337" s="4"/>
      <c r="K337" s="4"/>
      <c r="L337" s="4"/>
      <c r="M337" s="4"/>
    </row>
    <row r="338" spans="1:13" x14ac:dyDescent="0.3">
      <c r="A338" s="2" t="s">
        <v>6</v>
      </c>
      <c r="B338" s="6" t="s">
        <v>90</v>
      </c>
      <c r="C338" s="2" t="s">
        <v>71</v>
      </c>
      <c r="D338" s="2" t="s">
        <v>7</v>
      </c>
      <c r="E338" s="2" t="s">
        <v>36</v>
      </c>
      <c r="F338" s="2">
        <v>8</v>
      </c>
      <c r="G338" s="2">
        <v>16</v>
      </c>
      <c r="H338" s="2"/>
      <c r="I338" s="2"/>
      <c r="J338" s="4"/>
      <c r="K338" s="4"/>
      <c r="L338" s="4"/>
      <c r="M338" s="4"/>
    </row>
    <row r="339" spans="1:13" x14ac:dyDescent="0.3">
      <c r="A339" s="2" t="s">
        <v>6</v>
      </c>
      <c r="B339" s="6" t="s">
        <v>91</v>
      </c>
      <c r="C339" s="2" t="s">
        <v>72</v>
      </c>
      <c r="D339" s="2" t="s">
        <v>10</v>
      </c>
      <c r="E339" s="2" t="s">
        <v>29</v>
      </c>
      <c r="F339" s="2">
        <v>1</v>
      </c>
      <c r="G339" s="2">
        <v>9</v>
      </c>
      <c r="H339" s="2"/>
      <c r="I339" s="2"/>
      <c r="J339" s="4"/>
      <c r="K339" s="4"/>
      <c r="L339" s="4"/>
      <c r="M339" s="4"/>
    </row>
    <row r="340" spans="1:13" x14ac:dyDescent="0.3">
      <c r="A340" s="2" t="s">
        <v>6</v>
      </c>
      <c r="B340" s="6" t="s">
        <v>93</v>
      </c>
      <c r="C340" s="2" t="s">
        <v>71</v>
      </c>
      <c r="D340" s="2" t="s">
        <v>10</v>
      </c>
      <c r="E340" s="2" t="s">
        <v>32</v>
      </c>
      <c r="F340" s="2">
        <v>11</v>
      </c>
      <c r="G340" s="2">
        <v>12</v>
      </c>
      <c r="H340" s="2"/>
      <c r="I340" s="2"/>
      <c r="J340" s="4"/>
      <c r="K340" s="4"/>
      <c r="L340" s="4"/>
      <c r="M340" s="4"/>
    </row>
    <row r="341" spans="1:13" x14ac:dyDescent="0.3">
      <c r="A341" s="2" t="s">
        <v>5</v>
      </c>
      <c r="B341" s="6" t="s">
        <v>88</v>
      </c>
      <c r="C341" s="2" t="s">
        <v>69</v>
      </c>
      <c r="D341" s="2" t="s">
        <v>0</v>
      </c>
      <c r="E341" s="2" t="s">
        <v>36</v>
      </c>
      <c r="F341" s="2">
        <v>6</v>
      </c>
      <c r="G341" s="2">
        <v>19</v>
      </c>
      <c r="H341" s="2"/>
      <c r="I341" s="2"/>
      <c r="J341" s="4"/>
      <c r="K341" s="4"/>
      <c r="L341" s="4"/>
      <c r="M341" s="4"/>
    </row>
    <row r="342" spans="1:13" x14ac:dyDescent="0.3">
      <c r="A342" s="2" t="s">
        <v>5</v>
      </c>
      <c r="B342" s="6" t="s">
        <v>84</v>
      </c>
      <c r="C342" s="2" t="s">
        <v>69</v>
      </c>
      <c r="D342" s="2" t="s">
        <v>1</v>
      </c>
      <c r="E342" s="2" t="s">
        <v>32</v>
      </c>
      <c r="F342" s="2">
        <v>2</v>
      </c>
      <c r="G342" s="2">
        <v>12</v>
      </c>
      <c r="H342" s="2"/>
      <c r="I342" s="2"/>
      <c r="J342" s="4"/>
      <c r="K342" s="4"/>
      <c r="L342" s="4"/>
      <c r="M342" s="4"/>
    </row>
    <row r="343" spans="1:13" x14ac:dyDescent="0.3">
      <c r="A343" s="2" t="s">
        <v>5</v>
      </c>
      <c r="B343" s="6" t="s">
        <v>85</v>
      </c>
      <c r="C343" s="2" t="s">
        <v>69</v>
      </c>
      <c r="D343" s="2" t="s">
        <v>7</v>
      </c>
      <c r="E343" s="2" t="s">
        <v>29</v>
      </c>
      <c r="F343" s="2">
        <v>12</v>
      </c>
      <c r="G343" s="2">
        <v>5</v>
      </c>
      <c r="H343" s="2"/>
      <c r="I343" s="2"/>
      <c r="J343" s="4"/>
      <c r="K343" s="4"/>
      <c r="L343" s="4"/>
      <c r="M343" s="4"/>
    </row>
    <row r="344" spans="1:13" x14ac:dyDescent="0.3">
      <c r="A344" s="2" t="s">
        <v>6</v>
      </c>
      <c r="B344" s="6" t="s">
        <v>94</v>
      </c>
      <c r="C344" s="2" t="s">
        <v>73</v>
      </c>
      <c r="D344" s="2" t="s">
        <v>11</v>
      </c>
      <c r="E344" s="2" t="s">
        <v>36</v>
      </c>
      <c r="F344" s="2">
        <v>2</v>
      </c>
      <c r="G344" s="2">
        <v>17</v>
      </c>
      <c r="H344" s="2"/>
      <c r="I344" s="2"/>
      <c r="J344" s="4"/>
      <c r="K344" s="4"/>
      <c r="L344" s="4"/>
      <c r="M344" s="4"/>
    </row>
    <row r="345" spans="1:13" x14ac:dyDescent="0.3">
      <c r="A345" s="2" t="s">
        <v>6</v>
      </c>
      <c r="B345" s="6" t="s">
        <v>92</v>
      </c>
      <c r="C345" s="2" t="s">
        <v>72</v>
      </c>
      <c r="D345" s="2" t="s">
        <v>0</v>
      </c>
      <c r="E345" s="2" t="s">
        <v>32</v>
      </c>
      <c r="F345" s="2">
        <v>9</v>
      </c>
      <c r="G345" s="2">
        <v>4</v>
      </c>
      <c r="H345" s="2"/>
      <c r="I345" s="2"/>
      <c r="J345" s="4"/>
      <c r="K345" s="4"/>
      <c r="L345" s="4"/>
      <c r="M345" s="4"/>
    </row>
    <row r="346" spans="1:13" x14ac:dyDescent="0.3">
      <c r="A346" s="2" t="s">
        <v>6</v>
      </c>
      <c r="B346" s="6" t="s">
        <v>93</v>
      </c>
      <c r="C346" s="2" t="s">
        <v>72</v>
      </c>
      <c r="D346" s="2" t="s">
        <v>11</v>
      </c>
      <c r="E346" s="2" t="s">
        <v>31</v>
      </c>
      <c r="F346" s="2">
        <v>12</v>
      </c>
      <c r="G346" s="2">
        <v>3</v>
      </c>
      <c r="H346" s="2"/>
      <c r="I346" s="2"/>
      <c r="J346" s="4"/>
      <c r="K346" s="4"/>
      <c r="L346" s="4"/>
      <c r="M346" s="4"/>
    </row>
    <row r="347" spans="1:13" x14ac:dyDescent="0.3">
      <c r="A347" s="2" t="s">
        <v>6</v>
      </c>
      <c r="B347" s="6" t="s">
        <v>94</v>
      </c>
      <c r="C347" s="2" t="s">
        <v>69</v>
      </c>
      <c r="D347" s="2" t="s">
        <v>10</v>
      </c>
      <c r="E347" s="2" t="s">
        <v>29</v>
      </c>
      <c r="F347" s="2">
        <v>3</v>
      </c>
      <c r="G347" s="2">
        <v>16</v>
      </c>
      <c r="H347" s="2"/>
      <c r="I347" s="2"/>
      <c r="J347" s="4"/>
      <c r="K347" s="4"/>
      <c r="L347" s="4"/>
      <c r="M347" s="4"/>
    </row>
    <row r="348" spans="1:13" x14ac:dyDescent="0.3">
      <c r="A348" s="2" t="s">
        <v>5</v>
      </c>
      <c r="B348" s="6" t="s">
        <v>93</v>
      </c>
      <c r="C348" s="2" t="s">
        <v>71</v>
      </c>
      <c r="D348" s="2" t="s">
        <v>11</v>
      </c>
      <c r="E348" s="2" t="s">
        <v>35</v>
      </c>
      <c r="F348" s="2">
        <v>13</v>
      </c>
      <c r="G348" s="2">
        <v>8</v>
      </c>
      <c r="H348" s="2"/>
      <c r="I348" s="2"/>
      <c r="J348" s="4"/>
      <c r="K348" s="4"/>
      <c r="L348" s="4"/>
      <c r="M348" s="4"/>
    </row>
    <row r="349" spans="1:13" x14ac:dyDescent="0.3">
      <c r="A349" s="2" t="s">
        <v>5</v>
      </c>
      <c r="B349" s="6" t="s">
        <v>89</v>
      </c>
      <c r="C349" s="2" t="s">
        <v>69</v>
      </c>
      <c r="D349" s="2" t="s">
        <v>7</v>
      </c>
      <c r="E349" s="2" t="s">
        <v>34</v>
      </c>
      <c r="F349" s="2">
        <v>14</v>
      </c>
      <c r="G349" s="2">
        <v>6</v>
      </c>
      <c r="H349" s="2"/>
      <c r="I349" s="2"/>
      <c r="J349" s="4"/>
      <c r="K349" s="4"/>
      <c r="L349" s="4"/>
      <c r="M349" s="4"/>
    </row>
    <row r="350" spans="1:13" x14ac:dyDescent="0.3">
      <c r="A350" s="2" t="s">
        <v>6</v>
      </c>
      <c r="B350" s="6" t="s">
        <v>92</v>
      </c>
      <c r="C350" s="2" t="s">
        <v>73</v>
      </c>
      <c r="D350" s="2" t="s">
        <v>10</v>
      </c>
      <c r="E350" s="2" t="s">
        <v>37</v>
      </c>
      <c r="F350" s="2">
        <v>4</v>
      </c>
      <c r="G350" s="2">
        <v>8</v>
      </c>
      <c r="H350" s="2"/>
      <c r="I350" s="2"/>
      <c r="J350" s="4"/>
      <c r="K350" s="4"/>
      <c r="L350" s="4"/>
      <c r="M350" s="4"/>
    </row>
    <row r="351" spans="1:13" x14ac:dyDescent="0.3">
      <c r="A351" s="2" t="s">
        <v>5</v>
      </c>
      <c r="B351" s="6" t="s">
        <v>86</v>
      </c>
      <c r="C351" s="2" t="s">
        <v>71</v>
      </c>
      <c r="D351" s="2" t="s">
        <v>1</v>
      </c>
      <c r="E351" s="2" t="s">
        <v>37</v>
      </c>
      <c r="F351" s="2">
        <v>4</v>
      </c>
      <c r="G351" s="2">
        <v>15</v>
      </c>
      <c r="H351" s="2"/>
      <c r="I351" s="2"/>
      <c r="J351" s="4"/>
      <c r="K351" s="4"/>
      <c r="L351" s="4"/>
      <c r="M351" s="4"/>
    </row>
    <row r="352" spans="1:13" x14ac:dyDescent="0.3">
      <c r="A352" s="2" t="s">
        <v>6</v>
      </c>
      <c r="B352" s="6" t="s">
        <v>91</v>
      </c>
      <c r="C352" s="2" t="s">
        <v>72</v>
      </c>
      <c r="D352" s="2" t="s">
        <v>10</v>
      </c>
      <c r="E352" s="2" t="s">
        <v>29</v>
      </c>
      <c r="F352" s="2">
        <v>9</v>
      </c>
      <c r="G352" s="2">
        <v>11</v>
      </c>
      <c r="H352" s="2"/>
      <c r="I352" s="2"/>
      <c r="J352" s="4"/>
      <c r="K352" s="4"/>
      <c r="L352" s="4"/>
      <c r="M352" s="4"/>
    </row>
    <row r="353" spans="1:13" x14ac:dyDescent="0.3">
      <c r="A353" s="2" t="s">
        <v>6</v>
      </c>
      <c r="B353" s="6" t="s">
        <v>84</v>
      </c>
      <c r="C353" s="2" t="s">
        <v>70</v>
      </c>
      <c r="D353" s="2" t="s">
        <v>7</v>
      </c>
      <c r="E353" s="2" t="s">
        <v>37</v>
      </c>
      <c r="F353" s="2">
        <v>9</v>
      </c>
      <c r="G353" s="2">
        <v>5</v>
      </c>
      <c r="H353" s="2"/>
      <c r="I353" s="2"/>
      <c r="J353" s="4"/>
      <c r="K353" s="4"/>
      <c r="L353" s="4"/>
      <c r="M353" s="4"/>
    </row>
    <row r="354" spans="1:13" x14ac:dyDescent="0.3">
      <c r="A354" s="2" t="s">
        <v>5</v>
      </c>
      <c r="B354" s="6" t="s">
        <v>85</v>
      </c>
      <c r="C354" s="2" t="s">
        <v>70</v>
      </c>
      <c r="D354" s="2" t="s">
        <v>9</v>
      </c>
      <c r="E354" s="2" t="s">
        <v>35</v>
      </c>
      <c r="F354" s="2">
        <v>5</v>
      </c>
      <c r="G354" s="2">
        <v>7</v>
      </c>
      <c r="H354" s="2"/>
      <c r="I354" s="2"/>
      <c r="J354" s="4"/>
      <c r="K354" s="4"/>
      <c r="L354" s="4"/>
      <c r="M354" s="4"/>
    </row>
    <row r="355" spans="1:13" x14ac:dyDescent="0.3">
      <c r="A355" s="2" t="s">
        <v>5</v>
      </c>
      <c r="B355" s="6" t="s">
        <v>92</v>
      </c>
      <c r="C355" s="2" t="s">
        <v>71</v>
      </c>
      <c r="D355" s="2" t="s">
        <v>7</v>
      </c>
      <c r="E355" s="2" t="s">
        <v>37</v>
      </c>
      <c r="F355" s="2">
        <v>10</v>
      </c>
      <c r="G355" s="2">
        <v>4</v>
      </c>
      <c r="H355" s="2"/>
      <c r="I355" s="2"/>
      <c r="J355" s="4"/>
      <c r="K355" s="4"/>
      <c r="L355" s="4"/>
      <c r="M355" s="4"/>
    </row>
    <row r="356" spans="1:13" x14ac:dyDescent="0.3">
      <c r="A356" s="2" t="s">
        <v>5</v>
      </c>
      <c r="B356" s="6" t="s">
        <v>85</v>
      </c>
      <c r="C356" s="2" t="s">
        <v>72</v>
      </c>
      <c r="D356" s="2" t="s">
        <v>10</v>
      </c>
      <c r="E356" s="2" t="s">
        <v>34</v>
      </c>
      <c r="F356" s="2">
        <v>3</v>
      </c>
      <c r="G356" s="2">
        <v>9</v>
      </c>
      <c r="H356" s="2"/>
      <c r="I356" s="2"/>
      <c r="J356" s="4"/>
      <c r="K356" s="4"/>
      <c r="L356" s="4"/>
      <c r="M356" s="4"/>
    </row>
    <row r="357" spans="1:13" x14ac:dyDescent="0.3">
      <c r="A357" s="2" t="s">
        <v>6</v>
      </c>
      <c r="B357" s="6" t="s">
        <v>91</v>
      </c>
      <c r="C357" s="2" t="s">
        <v>70</v>
      </c>
      <c r="D357" s="2" t="s">
        <v>8</v>
      </c>
      <c r="E357" s="2" t="s">
        <v>30</v>
      </c>
      <c r="F357" s="2">
        <v>4</v>
      </c>
      <c r="G357" s="2">
        <v>20</v>
      </c>
      <c r="H357" s="2"/>
      <c r="I357" s="2"/>
      <c r="J357" s="4"/>
      <c r="K357" s="4"/>
      <c r="L357" s="4"/>
      <c r="M357" s="4"/>
    </row>
    <row r="358" spans="1:13" x14ac:dyDescent="0.3">
      <c r="A358" s="2" t="s">
        <v>6</v>
      </c>
      <c r="B358" s="6" t="s">
        <v>94</v>
      </c>
      <c r="C358" s="2" t="s">
        <v>73</v>
      </c>
      <c r="D358" s="2" t="s">
        <v>1</v>
      </c>
      <c r="E358" s="2" t="s">
        <v>34</v>
      </c>
      <c r="F358" s="2">
        <v>5</v>
      </c>
      <c r="G358" s="2">
        <v>2</v>
      </c>
      <c r="H358" s="2"/>
      <c r="I358" s="2"/>
      <c r="J358" s="4"/>
      <c r="K358" s="4"/>
      <c r="L358" s="4"/>
      <c r="M358" s="4"/>
    </row>
    <row r="359" spans="1:13" x14ac:dyDescent="0.3">
      <c r="A359" s="2" t="s">
        <v>6</v>
      </c>
      <c r="B359" s="6" t="s">
        <v>87</v>
      </c>
      <c r="C359" s="2" t="s">
        <v>69</v>
      </c>
      <c r="D359" s="2" t="s">
        <v>10</v>
      </c>
      <c r="E359" s="2" t="s">
        <v>34</v>
      </c>
      <c r="F359" s="2">
        <v>1</v>
      </c>
      <c r="G359" s="2">
        <v>16</v>
      </c>
      <c r="H359" s="2"/>
      <c r="I359" s="2"/>
      <c r="J359" s="4"/>
      <c r="K359" s="4"/>
      <c r="L359" s="4"/>
      <c r="M359" s="4"/>
    </row>
    <row r="360" spans="1:13" x14ac:dyDescent="0.3">
      <c r="A360" s="2" t="s">
        <v>6</v>
      </c>
      <c r="B360" s="6" t="s">
        <v>84</v>
      </c>
      <c r="C360" s="2" t="s">
        <v>71</v>
      </c>
      <c r="D360" s="2" t="s">
        <v>7</v>
      </c>
      <c r="E360" s="2" t="s">
        <v>36</v>
      </c>
      <c r="F360" s="2">
        <v>7</v>
      </c>
      <c r="G360" s="2">
        <v>19</v>
      </c>
      <c r="H360" s="2"/>
      <c r="I360" s="2"/>
      <c r="J360" s="4"/>
      <c r="K360" s="4"/>
      <c r="L360" s="4"/>
      <c r="M360" s="4"/>
    </row>
    <row r="361" spans="1:13" x14ac:dyDescent="0.3">
      <c r="A361" s="2" t="s">
        <v>6</v>
      </c>
      <c r="B361" s="6" t="s">
        <v>90</v>
      </c>
      <c r="C361" s="2" t="s">
        <v>73</v>
      </c>
      <c r="D361" s="2" t="s">
        <v>9</v>
      </c>
      <c r="E361" s="2" t="s">
        <v>37</v>
      </c>
      <c r="F361" s="2">
        <v>8</v>
      </c>
      <c r="G361" s="2">
        <v>5</v>
      </c>
      <c r="H361" s="2"/>
      <c r="I361" s="2"/>
      <c r="J361" s="4"/>
      <c r="K361" s="4"/>
      <c r="L361" s="4"/>
      <c r="M361" s="4"/>
    </row>
    <row r="362" spans="1:13" x14ac:dyDescent="0.3">
      <c r="A362" s="2" t="s">
        <v>5</v>
      </c>
      <c r="B362" s="6" t="s">
        <v>91</v>
      </c>
      <c r="C362" s="2" t="s">
        <v>73</v>
      </c>
      <c r="D362" s="2" t="s">
        <v>8</v>
      </c>
      <c r="E362" s="2" t="s">
        <v>29</v>
      </c>
      <c r="F362" s="2">
        <v>8</v>
      </c>
      <c r="G362" s="2">
        <v>12</v>
      </c>
      <c r="H362" s="2"/>
      <c r="I362" s="2"/>
      <c r="J362" s="4"/>
      <c r="K362" s="4"/>
      <c r="L362" s="4"/>
      <c r="M362" s="4"/>
    </row>
    <row r="363" spans="1:13" x14ac:dyDescent="0.3">
      <c r="A363" s="2" t="s">
        <v>6</v>
      </c>
      <c r="B363" s="6" t="s">
        <v>85</v>
      </c>
      <c r="C363" s="2" t="s">
        <v>73</v>
      </c>
      <c r="D363" s="2" t="s">
        <v>7</v>
      </c>
      <c r="E363" s="2" t="s">
        <v>31</v>
      </c>
      <c r="F363" s="2">
        <v>15</v>
      </c>
      <c r="G363" s="2">
        <v>14</v>
      </c>
      <c r="H363" s="2"/>
      <c r="I363" s="2"/>
      <c r="J363" s="4"/>
      <c r="K363" s="4"/>
      <c r="L363" s="4"/>
      <c r="M363" s="4"/>
    </row>
    <row r="364" spans="1:13" x14ac:dyDescent="0.3">
      <c r="A364" s="2" t="s">
        <v>5</v>
      </c>
      <c r="B364" s="6" t="s">
        <v>84</v>
      </c>
      <c r="C364" s="2" t="s">
        <v>69</v>
      </c>
      <c r="D364" s="2" t="s">
        <v>10</v>
      </c>
      <c r="E364" s="2" t="s">
        <v>37</v>
      </c>
      <c r="F364" s="2">
        <v>12</v>
      </c>
      <c r="G364" s="2">
        <v>4</v>
      </c>
      <c r="H364" s="2"/>
      <c r="I364" s="2"/>
      <c r="J364" s="4"/>
      <c r="K364" s="4"/>
      <c r="L364" s="4"/>
      <c r="M364" s="4"/>
    </row>
    <row r="365" spans="1:13" x14ac:dyDescent="0.3">
      <c r="A365" s="2" t="s">
        <v>5</v>
      </c>
      <c r="B365" s="6" t="s">
        <v>94</v>
      </c>
      <c r="C365" s="2" t="s">
        <v>70</v>
      </c>
      <c r="D365" s="2" t="s">
        <v>11</v>
      </c>
      <c r="E365" s="2" t="s">
        <v>34</v>
      </c>
      <c r="F365" s="2">
        <v>3</v>
      </c>
      <c r="G365" s="2">
        <v>16</v>
      </c>
      <c r="H365" s="2"/>
      <c r="I365" s="2"/>
      <c r="J365" s="4"/>
      <c r="K365" s="4"/>
      <c r="L365" s="4"/>
      <c r="M365" s="4"/>
    </row>
    <row r="366" spans="1:13" x14ac:dyDescent="0.3">
      <c r="A366" s="2" t="s">
        <v>6</v>
      </c>
      <c r="B366" s="6" t="s">
        <v>88</v>
      </c>
      <c r="C366" s="2" t="s">
        <v>69</v>
      </c>
      <c r="D366" s="2" t="s">
        <v>1</v>
      </c>
      <c r="E366" s="2" t="s">
        <v>37</v>
      </c>
      <c r="F366" s="2">
        <v>6</v>
      </c>
      <c r="G366" s="2">
        <v>7</v>
      </c>
      <c r="H366" s="2"/>
      <c r="I366" s="2"/>
      <c r="J366" s="4"/>
      <c r="K366" s="4"/>
      <c r="L366" s="4"/>
      <c r="M366" s="4"/>
    </row>
    <row r="367" spans="1:13" x14ac:dyDescent="0.3">
      <c r="A367" s="2" t="s">
        <v>6</v>
      </c>
      <c r="B367" s="6" t="s">
        <v>94</v>
      </c>
      <c r="C367" s="2" t="s">
        <v>71</v>
      </c>
      <c r="D367" s="2" t="s">
        <v>8</v>
      </c>
      <c r="E367" s="2" t="s">
        <v>34</v>
      </c>
      <c r="F367" s="2">
        <v>11</v>
      </c>
      <c r="G367" s="2">
        <v>4</v>
      </c>
      <c r="H367" s="2"/>
      <c r="I367" s="2"/>
      <c r="J367" s="4"/>
      <c r="K367" s="4"/>
      <c r="L367" s="4"/>
      <c r="M367" s="4"/>
    </row>
    <row r="368" spans="1:13" x14ac:dyDescent="0.3">
      <c r="A368" s="2" t="s">
        <v>6</v>
      </c>
      <c r="B368" s="6" t="s">
        <v>91</v>
      </c>
      <c r="C368" s="2" t="s">
        <v>73</v>
      </c>
      <c r="D368" s="2" t="s">
        <v>7</v>
      </c>
      <c r="E368" s="2" t="s">
        <v>36</v>
      </c>
      <c r="F368" s="2">
        <v>5</v>
      </c>
      <c r="G368" s="2">
        <v>7</v>
      </c>
      <c r="H368" s="2"/>
      <c r="I368" s="2"/>
      <c r="J368" s="4"/>
      <c r="K368" s="4"/>
      <c r="L368" s="4"/>
      <c r="M368" s="4"/>
    </row>
    <row r="369" spans="1:13" x14ac:dyDescent="0.3">
      <c r="A369" s="2" t="s">
        <v>5</v>
      </c>
      <c r="B369" s="6" t="s">
        <v>85</v>
      </c>
      <c r="C369" s="2" t="s">
        <v>71</v>
      </c>
      <c r="D369" s="2" t="s">
        <v>1</v>
      </c>
      <c r="E369" s="2" t="s">
        <v>30</v>
      </c>
      <c r="F369" s="2">
        <v>1</v>
      </c>
      <c r="G369" s="2">
        <v>10</v>
      </c>
      <c r="H369" s="2"/>
      <c r="I369" s="2"/>
      <c r="J369" s="4"/>
      <c r="K369" s="4"/>
      <c r="L369" s="4"/>
      <c r="M369" s="4"/>
    </row>
    <row r="370" spans="1:13" x14ac:dyDescent="0.3">
      <c r="A370" s="2" t="s">
        <v>6</v>
      </c>
      <c r="B370" s="6" t="s">
        <v>89</v>
      </c>
      <c r="C370" s="2" t="s">
        <v>69</v>
      </c>
      <c r="D370" s="2" t="s">
        <v>1</v>
      </c>
      <c r="E370" s="2" t="s">
        <v>29</v>
      </c>
      <c r="F370" s="2">
        <v>7</v>
      </c>
      <c r="G370" s="2">
        <v>12</v>
      </c>
      <c r="H370" s="2"/>
      <c r="I370" s="2"/>
      <c r="J370" s="4"/>
      <c r="K370" s="4"/>
      <c r="L370" s="4"/>
      <c r="M370" s="4"/>
    </row>
    <row r="371" spans="1:13" x14ac:dyDescent="0.3">
      <c r="A371" s="2" t="s">
        <v>5</v>
      </c>
      <c r="B371" s="6" t="s">
        <v>90</v>
      </c>
      <c r="C371" s="2" t="s">
        <v>73</v>
      </c>
      <c r="D371" s="2" t="s">
        <v>7</v>
      </c>
      <c r="E371" s="2" t="s">
        <v>37</v>
      </c>
      <c r="F371" s="2">
        <v>1</v>
      </c>
      <c r="G371" s="2">
        <v>20</v>
      </c>
      <c r="H371" s="2"/>
      <c r="I371" s="2"/>
      <c r="J371" s="4"/>
      <c r="K371" s="4"/>
      <c r="L371" s="4"/>
      <c r="M371" s="4"/>
    </row>
    <row r="372" spans="1:13" x14ac:dyDescent="0.3">
      <c r="A372" s="2" t="s">
        <v>6</v>
      </c>
      <c r="B372" s="6" t="s">
        <v>87</v>
      </c>
      <c r="C372" s="2" t="s">
        <v>72</v>
      </c>
      <c r="D372" s="2" t="s">
        <v>1</v>
      </c>
      <c r="E372" s="2" t="s">
        <v>35</v>
      </c>
      <c r="F372" s="2">
        <v>6</v>
      </c>
      <c r="G372" s="2">
        <v>3</v>
      </c>
      <c r="H372" s="2"/>
      <c r="I372" s="2"/>
      <c r="J372" s="4"/>
      <c r="K372" s="4"/>
      <c r="L372" s="4"/>
      <c r="M372" s="4"/>
    </row>
    <row r="373" spans="1:13" x14ac:dyDescent="0.3">
      <c r="A373" s="2" t="s">
        <v>6</v>
      </c>
      <c r="B373" s="6" t="s">
        <v>85</v>
      </c>
      <c r="C373" s="2" t="s">
        <v>69</v>
      </c>
      <c r="D373" s="2" t="s">
        <v>11</v>
      </c>
      <c r="E373" s="2" t="s">
        <v>36</v>
      </c>
      <c r="F373" s="2">
        <v>7</v>
      </c>
      <c r="G373" s="2">
        <v>1</v>
      </c>
      <c r="H373" s="2"/>
      <c r="I373" s="2"/>
      <c r="J373" s="4"/>
      <c r="K373" s="4"/>
      <c r="L373" s="4"/>
      <c r="M373" s="4"/>
    </row>
    <row r="374" spans="1:13" x14ac:dyDescent="0.3">
      <c r="A374" s="2" t="s">
        <v>5</v>
      </c>
      <c r="B374" s="6" t="s">
        <v>83</v>
      </c>
      <c r="C374" s="2" t="s">
        <v>69</v>
      </c>
      <c r="D374" s="2" t="s">
        <v>11</v>
      </c>
      <c r="E374" s="2" t="s">
        <v>31</v>
      </c>
      <c r="F374" s="2">
        <v>11</v>
      </c>
      <c r="G374" s="2">
        <v>2</v>
      </c>
      <c r="H374" s="2"/>
      <c r="I374" s="2"/>
      <c r="J374" s="4"/>
      <c r="K374" s="4"/>
      <c r="L374" s="4"/>
      <c r="M374" s="4"/>
    </row>
    <row r="375" spans="1:13" x14ac:dyDescent="0.3">
      <c r="A375" s="2" t="s">
        <v>6</v>
      </c>
      <c r="B375" s="6" t="s">
        <v>88</v>
      </c>
      <c r="C375" s="2" t="s">
        <v>71</v>
      </c>
      <c r="D375" s="2" t="s">
        <v>0</v>
      </c>
      <c r="E375" s="2" t="s">
        <v>29</v>
      </c>
      <c r="F375" s="2">
        <v>12</v>
      </c>
      <c r="G375" s="2">
        <v>16</v>
      </c>
      <c r="H375" s="2"/>
      <c r="I375" s="2"/>
      <c r="J375" s="4"/>
      <c r="K375" s="4"/>
      <c r="L375" s="4"/>
      <c r="M375" s="4"/>
    </row>
    <row r="376" spans="1:13" x14ac:dyDescent="0.3">
      <c r="A376" s="2" t="s">
        <v>6</v>
      </c>
      <c r="B376" s="6" t="s">
        <v>84</v>
      </c>
      <c r="C376" s="2" t="s">
        <v>69</v>
      </c>
      <c r="D376" s="2" t="s">
        <v>10</v>
      </c>
      <c r="E376" s="2" t="s">
        <v>29</v>
      </c>
      <c r="F376" s="2">
        <v>3</v>
      </c>
      <c r="G376" s="2">
        <v>1</v>
      </c>
      <c r="H376" s="2"/>
      <c r="I376" s="2"/>
      <c r="J376" s="4"/>
      <c r="K376" s="4"/>
      <c r="L376" s="4"/>
      <c r="M376" s="4"/>
    </row>
    <row r="377" spans="1:13" x14ac:dyDescent="0.3">
      <c r="A377" s="2" t="s">
        <v>5</v>
      </c>
      <c r="B377" s="6" t="s">
        <v>89</v>
      </c>
      <c r="C377" s="2" t="s">
        <v>70</v>
      </c>
      <c r="D377" s="2" t="s">
        <v>7</v>
      </c>
      <c r="E377" s="2" t="s">
        <v>29</v>
      </c>
      <c r="F377" s="2">
        <v>14</v>
      </c>
      <c r="G377" s="2">
        <v>1</v>
      </c>
      <c r="H377" s="2"/>
      <c r="I377" s="2"/>
      <c r="J377" s="4"/>
      <c r="K377" s="4"/>
      <c r="L377" s="4"/>
      <c r="M377" s="4"/>
    </row>
    <row r="378" spans="1:13" x14ac:dyDescent="0.3">
      <c r="A378" s="2" t="s">
        <v>6</v>
      </c>
      <c r="B378" s="6" t="s">
        <v>88</v>
      </c>
      <c r="C378" s="2" t="s">
        <v>69</v>
      </c>
      <c r="D378" s="2" t="s">
        <v>1</v>
      </c>
      <c r="E378" s="2" t="s">
        <v>30</v>
      </c>
      <c r="F378" s="2">
        <v>15</v>
      </c>
      <c r="G378" s="2">
        <v>9</v>
      </c>
      <c r="H378" s="2"/>
      <c r="I378" s="2"/>
      <c r="J378" s="4"/>
      <c r="K378" s="4"/>
      <c r="L378" s="4"/>
      <c r="M378" s="4"/>
    </row>
    <row r="379" spans="1:13" x14ac:dyDescent="0.3">
      <c r="A379" s="2" t="s">
        <v>5</v>
      </c>
      <c r="B379" s="6" t="s">
        <v>88</v>
      </c>
      <c r="C379" s="2" t="s">
        <v>69</v>
      </c>
      <c r="D379" s="2" t="s">
        <v>10</v>
      </c>
      <c r="E379" s="2" t="s">
        <v>35</v>
      </c>
      <c r="F379" s="2">
        <v>13</v>
      </c>
      <c r="G379" s="2">
        <v>19</v>
      </c>
      <c r="H379" s="2"/>
      <c r="I379" s="2"/>
      <c r="J379" s="4"/>
      <c r="K379" s="4"/>
      <c r="L379" s="4"/>
      <c r="M379" s="4"/>
    </row>
    <row r="380" spans="1:13" x14ac:dyDescent="0.3">
      <c r="A380" s="2" t="s">
        <v>6</v>
      </c>
      <c r="B380" s="6" t="s">
        <v>89</v>
      </c>
      <c r="C380" s="2" t="s">
        <v>71</v>
      </c>
      <c r="D380" s="2" t="s">
        <v>10</v>
      </c>
      <c r="E380" s="2" t="s">
        <v>36</v>
      </c>
      <c r="F380" s="2">
        <v>4</v>
      </c>
      <c r="G380" s="2">
        <v>4</v>
      </c>
      <c r="H380" s="2"/>
      <c r="I380" s="2"/>
      <c r="J380" s="4"/>
      <c r="K380" s="4"/>
      <c r="L380" s="4"/>
      <c r="M380" s="4"/>
    </row>
    <row r="381" spans="1:13" x14ac:dyDescent="0.3">
      <c r="A381" s="2" t="s">
        <v>6</v>
      </c>
      <c r="B381" s="6" t="s">
        <v>94</v>
      </c>
      <c r="C381" s="2" t="s">
        <v>71</v>
      </c>
      <c r="D381" s="2" t="s">
        <v>8</v>
      </c>
      <c r="E381" s="2" t="s">
        <v>34</v>
      </c>
      <c r="F381" s="2">
        <v>5</v>
      </c>
      <c r="G381" s="2">
        <v>1</v>
      </c>
      <c r="H381" s="2"/>
      <c r="I381" s="2"/>
      <c r="J381" s="4"/>
      <c r="K381" s="4"/>
      <c r="L381" s="4"/>
      <c r="M381" s="4"/>
    </row>
    <row r="382" spans="1:13" x14ac:dyDescent="0.3">
      <c r="A382" s="2" t="s">
        <v>6</v>
      </c>
      <c r="B382" s="6" t="s">
        <v>88</v>
      </c>
      <c r="C382" s="2" t="s">
        <v>70</v>
      </c>
      <c r="D382" s="2" t="s">
        <v>0</v>
      </c>
      <c r="E382" s="2" t="s">
        <v>32</v>
      </c>
      <c r="F382" s="2">
        <v>15</v>
      </c>
      <c r="G382" s="2">
        <v>18</v>
      </c>
      <c r="H382" s="2"/>
      <c r="I382" s="2"/>
      <c r="J382" s="4"/>
      <c r="K382" s="4"/>
      <c r="L382" s="4"/>
      <c r="M382" s="4"/>
    </row>
    <row r="383" spans="1:13" x14ac:dyDescent="0.3">
      <c r="A383" s="2" t="s">
        <v>5</v>
      </c>
      <c r="B383" s="6" t="s">
        <v>93</v>
      </c>
      <c r="C383" s="2" t="s">
        <v>72</v>
      </c>
      <c r="D383" s="2" t="s">
        <v>11</v>
      </c>
      <c r="E383" s="2" t="s">
        <v>29</v>
      </c>
      <c r="F383" s="2">
        <v>6</v>
      </c>
      <c r="G383" s="2">
        <v>10</v>
      </c>
      <c r="H383" s="2"/>
      <c r="I383" s="2"/>
      <c r="J383" s="4"/>
      <c r="K383" s="4"/>
      <c r="L383" s="4"/>
      <c r="M383" s="4"/>
    </row>
    <row r="384" spans="1:13" x14ac:dyDescent="0.3">
      <c r="A384" s="2" t="s">
        <v>6</v>
      </c>
      <c r="B384" s="6" t="s">
        <v>87</v>
      </c>
      <c r="C384" s="2" t="s">
        <v>72</v>
      </c>
      <c r="D384" s="2" t="s">
        <v>10</v>
      </c>
      <c r="E384" s="2" t="s">
        <v>30</v>
      </c>
      <c r="F384" s="2">
        <v>5</v>
      </c>
      <c r="G384" s="2">
        <v>11</v>
      </c>
      <c r="H384" s="2"/>
      <c r="I384" s="2"/>
      <c r="J384" s="4"/>
      <c r="K384" s="4"/>
      <c r="L384" s="4"/>
      <c r="M384" s="4"/>
    </row>
    <row r="385" spans="1:13" x14ac:dyDescent="0.3">
      <c r="A385" s="2" t="s">
        <v>6</v>
      </c>
      <c r="B385" s="6" t="s">
        <v>92</v>
      </c>
      <c r="C385" s="2" t="s">
        <v>69</v>
      </c>
      <c r="D385" s="2" t="s">
        <v>7</v>
      </c>
      <c r="E385" s="2" t="s">
        <v>29</v>
      </c>
      <c r="F385" s="2">
        <v>2</v>
      </c>
      <c r="G385" s="2">
        <v>6</v>
      </c>
      <c r="H385" s="2"/>
      <c r="I385" s="2"/>
      <c r="J385" s="4"/>
      <c r="K385" s="4"/>
      <c r="L385" s="4"/>
      <c r="M385" s="4"/>
    </row>
    <row r="386" spans="1:13" x14ac:dyDescent="0.3">
      <c r="A386" s="2" t="s">
        <v>5</v>
      </c>
      <c r="B386" s="6" t="s">
        <v>91</v>
      </c>
      <c r="C386" s="2" t="s">
        <v>71</v>
      </c>
      <c r="D386" s="2" t="s">
        <v>7</v>
      </c>
      <c r="E386" s="2" t="s">
        <v>37</v>
      </c>
      <c r="F386" s="2">
        <v>7</v>
      </c>
      <c r="G386" s="2">
        <v>16</v>
      </c>
      <c r="H386" s="2"/>
      <c r="I386" s="2"/>
      <c r="J386" s="4"/>
      <c r="K386" s="4"/>
      <c r="L386" s="4"/>
      <c r="M386" s="4"/>
    </row>
    <row r="387" spans="1:13" x14ac:dyDescent="0.3">
      <c r="A387" s="2" t="s">
        <v>5</v>
      </c>
      <c r="B387" s="6" t="s">
        <v>87</v>
      </c>
      <c r="C387" s="2" t="s">
        <v>69</v>
      </c>
      <c r="D387" s="2" t="s">
        <v>8</v>
      </c>
      <c r="E387" s="2" t="s">
        <v>31</v>
      </c>
      <c r="F387" s="2">
        <v>2</v>
      </c>
      <c r="G387" s="2">
        <v>19</v>
      </c>
      <c r="H387" s="2"/>
      <c r="I387" s="2"/>
      <c r="J387" s="4"/>
      <c r="K387" s="4"/>
      <c r="L387" s="4"/>
      <c r="M387" s="4"/>
    </row>
    <row r="388" spans="1:13" x14ac:dyDescent="0.3">
      <c r="A388" s="2" t="s">
        <v>5</v>
      </c>
      <c r="B388" s="6" t="s">
        <v>91</v>
      </c>
      <c r="C388" s="2" t="s">
        <v>73</v>
      </c>
      <c r="D388" s="2" t="s">
        <v>1</v>
      </c>
      <c r="E388" s="2" t="s">
        <v>30</v>
      </c>
      <c r="F388" s="2">
        <v>5</v>
      </c>
      <c r="G388" s="2">
        <v>6</v>
      </c>
      <c r="H388" s="2"/>
      <c r="I388" s="2"/>
      <c r="J388" s="4"/>
      <c r="K388" s="4"/>
      <c r="L388" s="4"/>
      <c r="M388" s="4"/>
    </row>
    <row r="389" spans="1:13" x14ac:dyDescent="0.3">
      <c r="A389" s="2" t="s">
        <v>5</v>
      </c>
      <c r="B389" s="6" t="s">
        <v>91</v>
      </c>
      <c r="C389" s="2" t="s">
        <v>71</v>
      </c>
      <c r="D389" s="2" t="s">
        <v>8</v>
      </c>
      <c r="E389" s="2" t="s">
        <v>37</v>
      </c>
      <c r="F389" s="2">
        <v>4</v>
      </c>
      <c r="G389" s="2">
        <v>18</v>
      </c>
      <c r="H389" s="2"/>
      <c r="I389" s="2"/>
      <c r="J389" s="4"/>
      <c r="K389" s="4"/>
      <c r="L389" s="4"/>
      <c r="M389" s="4"/>
    </row>
    <row r="390" spans="1:13" x14ac:dyDescent="0.3">
      <c r="A390" s="2" t="s">
        <v>5</v>
      </c>
      <c r="B390" s="6" t="s">
        <v>84</v>
      </c>
      <c r="C390" s="2" t="s">
        <v>69</v>
      </c>
      <c r="D390" s="2" t="s">
        <v>1</v>
      </c>
      <c r="E390" s="2" t="s">
        <v>36</v>
      </c>
      <c r="F390" s="2">
        <v>12</v>
      </c>
      <c r="G390" s="2">
        <v>17</v>
      </c>
      <c r="H390" s="2"/>
      <c r="I390" s="2"/>
      <c r="J390" s="4"/>
      <c r="K390" s="4"/>
      <c r="L390" s="4"/>
      <c r="M390" s="4"/>
    </row>
    <row r="391" spans="1:13" x14ac:dyDescent="0.3">
      <c r="A391" s="2" t="s">
        <v>5</v>
      </c>
      <c r="B391" s="6" t="s">
        <v>91</v>
      </c>
      <c r="C391" s="2" t="s">
        <v>71</v>
      </c>
      <c r="D391" s="2" t="s">
        <v>11</v>
      </c>
      <c r="E391" s="2" t="s">
        <v>32</v>
      </c>
      <c r="F391" s="2">
        <v>1</v>
      </c>
      <c r="G391" s="2">
        <v>8</v>
      </c>
      <c r="H391" s="2"/>
      <c r="I391" s="2"/>
      <c r="J391" s="4"/>
      <c r="K391" s="4"/>
      <c r="L391" s="4"/>
      <c r="M391" s="4"/>
    </row>
    <row r="392" spans="1:13" x14ac:dyDescent="0.3">
      <c r="A392" s="2" t="s">
        <v>6</v>
      </c>
      <c r="B392" s="6" t="s">
        <v>91</v>
      </c>
      <c r="C392" s="2" t="s">
        <v>72</v>
      </c>
      <c r="D392" s="2" t="s">
        <v>8</v>
      </c>
      <c r="E392" s="2" t="s">
        <v>29</v>
      </c>
      <c r="F392" s="2">
        <v>6</v>
      </c>
      <c r="G392" s="2">
        <v>5</v>
      </c>
      <c r="H392" s="2"/>
      <c r="I392" s="2"/>
      <c r="J392" s="4"/>
      <c r="K392" s="4"/>
      <c r="L392" s="4"/>
      <c r="M392" s="4"/>
    </row>
    <row r="393" spans="1:13" x14ac:dyDescent="0.3">
      <c r="A393" s="2" t="s">
        <v>5</v>
      </c>
      <c r="B393" s="6" t="s">
        <v>86</v>
      </c>
      <c r="C393" s="2" t="s">
        <v>73</v>
      </c>
      <c r="D393" s="2" t="s">
        <v>7</v>
      </c>
      <c r="E393" s="2" t="s">
        <v>35</v>
      </c>
      <c r="F393" s="2">
        <v>3</v>
      </c>
      <c r="G393" s="2">
        <v>7</v>
      </c>
      <c r="H393" s="2"/>
      <c r="I393" s="2"/>
      <c r="J393" s="4"/>
      <c r="K393" s="4"/>
      <c r="L393" s="4"/>
      <c r="M393" s="4"/>
    </row>
    <row r="394" spans="1:13" x14ac:dyDescent="0.3">
      <c r="A394" s="2" t="s">
        <v>5</v>
      </c>
      <c r="B394" s="6" t="s">
        <v>84</v>
      </c>
      <c r="C394" s="2" t="s">
        <v>73</v>
      </c>
      <c r="D394" s="2" t="s">
        <v>0</v>
      </c>
      <c r="E394" s="2" t="s">
        <v>37</v>
      </c>
      <c r="F394" s="2">
        <v>15</v>
      </c>
      <c r="G394" s="2">
        <v>13</v>
      </c>
      <c r="H394" s="2"/>
      <c r="I394" s="2"/>
      <c r="J394" s="4"/>
      <c r="K394" s="4"/>
      <c r="L394" s="4"/>
      <c r="M394" s="4"/>
    </row>
    <row r="395" spans="1:13" x14ac:dyDescent="0.3">
      <c r="A395" s="2" t="s">
        <v>5</v>
      </c>
      <c r="B395" s="6" t="s">
        <v>84</v>
      </c>
      <c r="C395" s="2" t="s">
        <v>72</v>
      </c>
      <c r="D395" s="2" t="s">
        <v>9</v>
      </c>
      <c r="E395" s="2" t="s">
        <v>37</v>
      </c>
      <c r="F395" s="2">
        <v>5</v>
      </c>
      <c r="G395" s="2">
        <v>12</v>
      </c>
      <c r="H395" s="2"/>
      <c r="I395" s="2"/>
      <c r="J395" s="4"/>
      <c r="K395" s="4"/>
      <c r="L395" s="4"/>
      <c r="M395" s="4"/>
    </row>
    <row r="396" spans="1:13" x14ac:dyDescent="0.3">
      <c r="A396" s="2" t="s">
        <v>5</v>
      </c>
      <c r="B396" s="6" t="s">
        <v>83</v>
      </c>
      <c r="C396" s="2" t="s">
        <v>71</v>
      </c>
      <c r="D396" s="2" t="s">
        <v>7</v>
      </c>
      <c r="E396" s="2" t="s">
        <v>36</v>
      </c>
      <c r="F396" s="2">
        <v>7</v>
      </c>
      <c r="G396" s="2">
        <v>10</v>
      </c>
      <c r="H396" s="2"/>
      <c r="I396" s="2"/>
      <c r="J396" s="4"/>
      <c r="K396" s="4"/>
      <c r="L396" s="4"/>
      <c r="M396" s="4"/>
    </row>
    <row r="397" spans="1:13" x14ac:dyDescent="0.3">
      <c r="A397" s="2" t="s">
        <v>6</v>
      </c>
      <c r="B397" s="6" t="s">
        <v>87</v>
      </c>
      <c r="C397" s="2" t="s">
        <v>71</v>
      </c>
      <c r="D397" s="2" t="s">
        <v>7</v>
      </c>
      <c r="E397" s="2" t="s">
        <v>34</v>
      </c>
      <c r="F397" s="2">
        <v>4</v>
      </c>
      <c r="G397" s="2">
        <v>19</v>
      </c>
      <c r="H397" s="2"/>
      <c r="I397" s="2"/>
      <c r="J397" s="4"/>
      <c r="K397" s="4"/>
      <c r="L397" s="4"/>
      <c r="M397" s="4"/>
    </row>
    <row r="398" spans="1:13" x14ac:dyDescent="0.3">
      <c r="A398" s="2" t="s">
        <v>5</v>
      </c>
      <c r="B398" s="6" t="s">
        <v>93</v>
      </c>
      <c r="C398" s="2" t="s">
        <v>72</v>
      </c>
      <c r="D398" s="2" t="s">
        <v>10</v>
      </c>
      <c r="E398" s="2" t="s">
        <v>36</v>
      </c>
      <c r="F398" s="2">
        <v>9</v>
      </c>
      <c r="G398" s="2">
        <v>1</v>
      </c>
      <c r="H398" s="2"/>
      <c r="I398" s="2"/>
      <c r="J398" s="4"/>
      <c r="K398" s="4"/>
      <c r="L398" s="4"/>
      <c r="M398" s="4"/>
    </row>
    <row r="399" spans="1:13" x14ac:dyDescent="0.3">
      <c r="A399" s="2" t="s">
        <v>6</v>
      </c>
      <c r="B399" s="6" t="s">
        <v>92</v>
      </c>
      <c r="C399" s="2" t="s">
        <v>71</v>
      </c>
      <c r="D399" s="2" t="s">
        <v>0</v>
      </c>
      <c r="E399" s="2" t="s">
        <v>34</v>
      </c>
      <c r="F399" s="2">
        <v>7</v>
      </c>
      <c r="G399" s="2">
        <v>10</v>
      </c>
      <c r="H399" s="2"/>
      <c r="I399" s="2"/>
      <c r="J399" s="4"/>
      <c r="K399" s="4"/>
      <c r="L399" s="4"/>
      <c r="M399" s="4"/>
    </row>
    <row r="400" spans="1:13" x14ac:dyDescent="0.3">
      <c r="A400" s="2" t="s">
        <v>5</v>
      </c>
      <c r="B400" s="6" t="s">
        <v>94</v>
      </c>
      <c r="C400" s="2" t="s">
        <v>71</v>
      </c>
      <c r="D400" s="2" t="s">
        <v>7</v>
      </c>
      <c r="E400" s="2" t="s">
        <v>34</v>
      </c>
      <c r="F400" s="2">
        <v>2</v>
      </c>
      <c r="G400" s="2">
        <v>5</v>
      </c>
      <c r="H400" s="2"/>
      <c r="I400" s="2"/>
      <c r="J400" s="4"/>
      <c r="K400" s="4"/>
      <c r="L400" s="4"/>
      <c r="M400" s="4"/>
    </row>
    <row r="401" spans="1:13" x14ac:dyDescent="0.3">
      <c r="A401" s="2" t="s">
        <v>5</v>
      </c>
      <c r="B401" s="6" t="s">
        <v>86</v>
      </c>
      <c r="C401" s="2" t="s">
        <v>69</v>
      </c>
      <c r="D401" s="2" t="s">
        <v>8</v>
      </c>
      <c r="E401" s="2" t="s">
        <v>31</v>
      </c>
      <c r="F401" s="2">
        <v>5</v>
      </c>
      <c r="G401" s="2">
        <v>13</v>
      </c>
      <c r="H401" s="2"/>
      <c r="I401" s="2"/>
      <c r="J401" s="4"/>
      <c r="K401" s="4"/>
      <c r="L401" s="4"/>
      <c r="M401" s="4"/>
    </row>
    <row r="402" spans="1:13" x14ac:dyDescent="0.3">
      <c r="A402" s="2" t="s">
        <v>6</v>
      </c>
      <c r="B402" s="6" t="s">
        <v>89</v>
      </c>
      <c r="C402" s="2" t="s">
        <v>71</v>
      </c>
      <c r="D402" s="2" t="s">
        <v>0</v>
      </c>
      <c r="E402" s="2" t="s">
        <v>37</v>
      </c>
      <c r="F402" s="2">
        <v>15</v>
      </c>
      <c r="G402" s="2">
        <v>7</v>
      </c>
      <c r="H402" s="2"/>
      <c r="I402" s="2"/>
      <c r="J402" s="4"/>
      <c r="K402" s="4"/>
      <c r="L402" s="4"/>
      <c r="M402" s="4"/>
    </row>
    <row r="403" spans="1:13" x14ac:dyDescent="0.3">
      <c r="A403" s="2" t="s">
        <v>5</v>
      </c>
      <c r="B403" s="6" t="s">
        <v>83</v>
      </c>
      <c r="C403" s="2" t="s">
        <v>73</v>
      </c>
      <c r="D403" s="2" t="s">
        <v>10</v>
      </c>
      <c r="E403" s="2" t="s">
        <v>30</v>
      </c>
      <c r="F403" s="2">
        <v>13</v>
      </c>
      <c r="G403" s="2">
        <v>7</v>
      </c>
      <c r="H403" s="2"/>
      <c r="I403" s="2"/>
      <c r="J403" s="4"/>
      <c r="K403" s="4"/>
      <c r="L403" s="4"/>
      <c r="M403" s="4"/>
    </row>
    <row r="404" spans="1:13" x14ac:dyDescent="0.3">
      <c r="A404" s="2" t="s">
        <v>5</v>
      </c>
      <c r="B404" s="6" t="s">
        <v>88</v>
      </c>
      <c r="C404" s="2" t="s">
        <v>69</v>
      </c>
      <c r="D404" s="2" t="s">
        <v>9</v>
      </c>
      <c r="E404" s="2" t="s">
        <v>31</v>
      </c>
      <c r="F404" s="2">
        <v>13</v>
      </c>
      <c r="G404" s="2">
        <v>15</v>
      </c>
      <c r="H404" s="2"/>
      <c r="I404" s="2"/>
      <c r="J404" s="4"/>
      <c r="K404" s="4"/>
      <c r="L404" s="4"/>
      <c r="M404" s="4"/>
    </row>
    <row r="405" spans="1:13" x14ac:dyDescent="0.3">
      <c r="A405" s="2" t="s">
        <v>5</v>
      </c>
      <c r="B405" s="6" t="s">
        <v>86</v>
      </c>
      <c r="C405" s="2" t="s">
        <v>71</v>
      </c>
      <c r="D405" s="2" t="s">
        <v>7</v>
      </c>
      <c r="E405" s="2" t="s">
        <v>31</v>
      </c>
      <c r="F405" s="2">
        <v>14</v>
      </c>
      <c r="G405" s="2">
        <v>6</v>
      </c>
      <c r="H405" s="2"/>
      <c r="I405" s="2"/>
      <c r="J405" s="4"/>
      <c r="K405" s="4"/>
      <c r="L405" s="4"/>
      <c r="M405" s="4"/>
    </row>
    <row r="406" spans="1:13" x14ac:dyDescent="0.3">
      <c r="A406" s="2" t="s">
        <v>6</v>
      </c>
      <c r="B406" s="6" t="s">
        <v>89</v>
      </c>
      <c r="C406" s="2" t="s">
        <v>69</v>
      </c>
      <c r="D406" s="2" t="s">
        <v>11</v>
      </c>
      <c r="E406" s="2" t="s">
        <v>36</v>
      </c>
      <c r="F406" s="2">
        <v>8</v>
      </c>
      <c r="G406" s="2">
        <v>6</v>
      </c>
      <c r="H406" s="2"/>
      <c r="I406" s="2"/>
      <c r="J406" s="4"/>
      <c r="K406" s="4"/>
      <c r="L406" s="4"/>
      <c r="M406" s="4"/>
    </row>
    <row r="407" spans="1:13" x14ac:dyDescent="0.3">
      <c r="A407" s="2" t="s">
        <v>6</v>
      </c>
      <c r="B407" s="6" t="s">
        <v>90</v>
      </c>
      <c r="C407" s="2" t="s">
        <v>71</v>
      </c>
      <c r="D407" s="2" t="s">
        <v>9</v>
      </c>
      <c r="E407" s="2" t="s">
        <v>36</v>
      </c>
      <c r="F407" s="2">
        <v>7</v>
      </c>
      <c r="G407" s="2">
        <v>18</v>
      </c>
      <c r="H407" s="2"/>
      <c r="I407" s="2"/>
      <c r="J407" s="4"/>
      <c r="K407" s="4"/>
      <c r="L407" s="4"/>
      <c r="M407" s="4"/>
    </row>
  </sheetData>
  <sortState ref="A5:G39">
    <sortCondition ref="A5:A39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B2:L49"/>
  <sheetViews>
    <sheetView zoomScale="85" zoomScaleNormal="85" workbookViewId="0">
      <selection activeCell="E23" sqref="E23"/>
    </sheetView>
  </sheetViews>
  <sheetFormatPr baseColWidth="10" defaultRowHeight="14.4" x14ac:dyDescent="0.3"/>
  <cols>
    <col min="2" max="2" width="24.21875" customWidth="1"/>
    <col min="3" max="3" width="26.44140625" customWidth="1"/>
    <col min="4" max="4" width="25.6640625" customWidth="1"/>
    <col min="5" max="5" width="28" customWidth="1"/>
  </cols>
  <sheetData>
    <row r="2" spans="2:5" x14ac:dyDescent="0.3">
      <c r="B2" s="25" t="s">
        <v>15</v>
      </c>
      <c r="C2" s="24">
        <v>0.2</v>
      </c>
    </row>
    <row r="4" spans="2:5" ht="18.600000000000001" customHeight="1" x14ac:dyDescent="0.3"/>
    <row r="5" spans="2:5" ht="18" customHeight="1" x14ac:dyDescent="0.3">
      <c r="B5" s="10" t="s">
        <v>39</v>
      </c>
      <c r="C5" s="19"/>
      <c r="D5" s="20" t="s">
        <v>68</v>
      </c>
      <c r="E5" s="21"/>
    </row>
    <row r="6" spans="2:5" ht="18" customHeight="1" x14ac:dyDescent="0.3">
      <c r="B6" s="18" t="s">
        <v>28</v>
      </c>
      <c r="C6" s="9"/>
      <c r="D6" s="9"/>
      <c r="E6" s="9"/>
    </row>
    <row r="7" spans="2:5" ht="18" customHeight="1" x14ac:dyDescent="0.3">
      <c r="B7" s="22" t="s">
        <v>27</v>
      </c>
      <c r="C7" s="23">
        <v>1</v>
      </c>
      <c r="D7" s="23">
        <v>2</v>
      </c>
      <c r="E7" s="23">
        <v>3</v>
      </c>
    </row>
    <row r="8" spans="2:5" ht="18" customHeight="1" x14ac:dyDescent="0.3">
      <c r="B8" s="29" t="s">
        <v>38</v>
      </c>
      <c r="C8" s="31"/>
      <c r="D8" s="31"/>
      <c r="E8" s="31"/>
    </row>
    <row r="9" spans="2:5" ht="18" customHeight="1" x14ac:dyDescent="0.3">
      <c r="B9" s="3" t="s">
        <v>29</v>
      </c>
      <c r="C9" s="4" t="s">
        <v>44</v>
      </c>
      <c r="D9" s="4" t="s">
        <v>45</v>
      </c>
      <c r="E9" s="4" t="s">
        <v>46</v>
      </c>
    </row>
    <row r="10" spans="2:5" ht="18" customHeight="1" x14ac:dyDescent="0.3">
      <c r="B10" s="3" t="s">
        <v>30</v>
      </c>
      <c r="C10" s="4" t="s">
        <v>47</v>
      </c>
      <c r="D10" s="4" t="s">
        <v>48</v>
      </c>
      <c r="E10" s="4" t="s">
        <v>49</v>
      </c>
    </row>
    <row r="11" spans="2:5" ht="18" customHeight="1" x14ac:dyDescent="0.3">
      <c r="B11" s="3" t="s">
        <v>31</v>
      </c>
      <c r="C11" s="4" t="s">
        <v>50</v>
      </c>
      <c r="D11" s="4" t="s">
        <v>51</v>
      </c>
      <c r="E11" s="4" t="s">
        <v>52</v>
      </c>
    </row>
    <row r="12" spans="2:5" ht="18" customHeight="1" x14ac:dyDescent="0.3">
      <c r="B12" s="3" t="s">
        <v>32</v>
      </c>
      <c r="C12" s="4" t="s">
        <v>53</v>
      </c>
      <c r="D12" s="4" t="s">
        <v>54</v>
      </c>
      <c r="E12" s="4" t="s">
        <v>55</v>
      </c>
    </row>
    <row r="13" spans="2:5" ht="18" customHeight="1" x14ac:dyDescent="0.3">
      <c r="B13" s="29" t="s">
        <v>33</v>
      </c>
      <c r="C13" s="30"/>
      <c r="D13" s="30"/>
      <c r="E13" s="30"/>
    </row>
    <row r="14" spans="2:5" ht="18" customHeight="1" x14ac:dyDescent="0.3">
      <c r="B14" s="3" t="s">
        <v>34</v>
      </c>
      <c r="C14" s="4" t="s">
        <v>40</v>
      </c>
      <c r="D14" s="4" t="s">
        <v>56</v>
      </c>
      <c r="E14" s="4" t="s">
        <v>57</v>
      </c>
    </row>
    <row r="15" spans="2:5" ht="18" customHeight="1" x14ac:dyDescent="0.3">
      <c r="B15" s="3" t="s">
        <v>35</v>
      </c>
      <c r="C15" s="4" t="s">
        <v>41</v>
      </c>
      <c r="D15" s="4" t="s">
        <v>58</v>
      </c>
      <c r="E15" s="4" t="s">
        <v>59</v>
      </c>
    </row>
    <row r="16" spans="2:5" ht="18" customHeight="1" x14ac:dyDescent="0.3">
      <c r="B16" s="3" t="s">
        <v>36</v>
      </c>
      <c r="C16" s="4" t="s">
        <v>42</v>
      </c>
      <c r="D16" s="4" t="s">
        <v>60</v>
      </c>
      <c r="E16" s="4" t="s">
        <v>61</v>
      </c>
    </row>
    <row r="17" spans="2:5" ht="18" customHeight="1" x14ac:dyDescent="0.3">
      <c r="B17" s="3" t="s">
        <v>37</v>
      </c>
      <c r="C17" s="4" t="s">
        <v>43</v>
      </c>
      <c r="D17" s="4" t="s">
        <v>62</v>
      </c>
      <c r="E17" s="4" t="s">
        <v>63</v>
      </c>
    </row>
    <row r="18" spans="2:5" x14ac:dyDescent="0.3">
      <c r="B18" s="11" t="s">
        <v>80</v>
      </c>
      <c r="C18" s="12"/>
      <c r="D18" s="12"/>
      <c r="E18" s="12"/>
    </row>
    <row r="21" spans="2:5" ht="18" customHeight="1" x14ac:dyDescent="0.3">
      <c r="B21" s="10" t="s">
        <v>65</v>
      </c>
      <c r="C21" s="19"/>
      <c r="D21" s="20" t="s">
        <v>68</v>
      </c>
      <c r="E21" s="21"/>
    </row>
    <row r="22" spans="2:5" ht="18" customHeight="1" x14ac:dyDescent="0.3">
      <c r="B22" s="18" t="s">
        <v>64</v>
      </c>
      <c r="C22" s="9"/>
      <c r="D22" s="9"/>
      <c r="E22" s="9"/>
    </row>
    <row r="23" spans="2:5" ht="18" customHeight="1" x14ac:dyDescent="0.3">
      <c r="B23" s="22" t="s">
        <v>66</v>
      </c>
      <c r="C23" s="23">
        <v>1</v>
      </c>
      <c r="D23" s="23">
        <v>2</v>
      </c>
      <c r="E23" s="23">
        <v>3</v>
      </c>
    </row>
    <row r="24" spans="2:5" ht="18" customHeight="1" x14ac:dyDescent="0.3">
      <c r="B24" s="32" t="s">
        <v>39</v>
      </c>
      <c r="C24" s="8"/>
      <c r="D24" s="8"/>
      <c r="E24" s="8"/>
    </row>
    <row r="25" spans="2:5" ht="18" customHeight="1" x14ac:dyDescent="0.3">
      <c r="B25" s="4" t="s">
        <v>44</v>
      </c>
      <c r="C25" s="4">
        <v>82.7</v>
      </c>
      <c r="D25" s="4">
        <v>99.24</v>
      </c>
      <c r="E25" s="4">
        <v>119.08799999999999</v>
      </c>
    </row>
    <row r="26" spans="2:5" ht="18" customHeight="1" x14ac:dyDescent="0.3">
      <c r="B26" s="4" t="s">
        <v>45</v>
      </c>
      <c r="C26" s="4">
        <v>74.430000000000007</v>
      </c>
      <c r="D26" s="4">
        <v>89.316000000000003</v>
      </c>
      <c r="E26" s="4">
        <v>107.17919999999999</v>
      </c>
    </row>
    <row r="27" spans="2:5" ht="18" customHeight="1" x14ac:dyDescent="0.3">
      <c r="B27" s="4" t="s">
        <v>46</v>
      </c>
      <c r="C27" s="4">
        <v>70.708500000000001</v>
      </c>
      <c r="D27" s="4">
        <v>84.850200000000001</v>
      </c>
      <c r="E27" s="4">
        <v>101.82024</v>
      </c>
    </row>
    <row r="28" spans="2:5" ht="18" customHeight="1" x14ac:dyDescent="0.3">
      <c r="B28" s="4" t="s">
        <v>47</v>
      </c>
      <c r="C28" s="4">
        <v>61.5</v>
      </c>
      <c r="D28" s="4">
        <v>73.8</v>
      </c>
      <c r="E28" s="4">
        <v>88.559999999999988</v>
      </c>
    </row>
    <row r="29" spans="2:5" ht="18" customHeight="1" x14ac:dyDescent="0.3">
      <c r="B29" s="4" t="s">
        <v>48</v>
      </c>
      <c r="C29" s="4">
        <v>55.35</v>
      </c>
      <c r="D29" s="4">
        <v>66.42</v>
      </c>
      <c r="E29" s="4">
        <v>79.703999999999994</v>
      </c>
    </row>
    <row r="30" spans="2:5" ht="18" customHeight="1" x14ac:dyDescent="0.3">
      <c r="B30" s="4" t="s">
        <v>49</v>
      </c>
      <c r="C30" s="4">
        <v>52.582499999999996</v>
      </c>
      <c r="D30" s="4">
        <v>63.09899999999999</v>
      </c>
      <c r="E30" s="4">
        <v>75.718799999999987</v>
      </c>
    </row>
    <row r="31" spans="2:5" ht="18" customHeight="1" x14ac:dyDescent="0.3">
      <c r="B31" s="4" t="s">
        <v>50</v>
      </c>
      <c r="C31" s="4">
        <v>71.8</v>
      </c>
      <c r="D31" s="4">
        <v>86.16</v>
      </c>
      <c r="E31" s="4">
        <v>103.392</v>
      </c>
    </row>
    <row r="32" spans="2:5" ht="18" customHeight="1" x14ac:dyDescent="0.3">
      <c r="B32" s="4" t="s">
        <v>51</v>
      </c>
      <c r="C32" s="4">
        <v>64.62</v>
      </c>
      <c r="D32" s="4">
        <v>77.543999999999997</v>
      </c>
      <c r="E32" s="4">
        <v>93.052799999999991</v>
      </c>
    </row>
    <row r="33" spans="2:12" ht="18" customHeight="1" x14ac:dyDescent="0.3">
      <c r="B33" s="4" t="s">
        <v>52</v>
      </c>
      <c r="C33" s="4">
        <v>61.389000000000003</v>
      </c>
      <c r="D33" s="4">
        <v>73.666799999999995</v>
      </c>
      <c r="E33" s="4">
        <v>88.400159999999985</v>
      </c>
    </row>
    <row r="34" spans="2:12" ht="18" customHeight="1" x14ac:dyDescent="0.3">
      <c r="B34" s="4" t="s">
        <v>53</v>
      </c>
      <c r="C34" s="4">
        <v>49.5</v>
      </c>
      <c r="D34" s="4">
        <v>59.4</v>
      </c>
      <c r="E34" s="4">
        <v>71.28</v>
      </c>
    </row>
    <row r="35" spans="2:12" ht="18" customHeight="1" x14ac:dyDescent="0.3">
      <c r="B35" s="4" t="s">
        <v>54</v>
      </c>
      <c r="C35" s="4">
        <v>44.550000000000004</v>
      </c>
      <c r="D35" s="4">
        <v>53.46</v>
      </c>
      <c r="E35" s="4">
        <v>64.152000000000001</v>
      </c>
    </row>
    <row r="36" spans="2:12" ht="18" customHeight="1" x14ac:dyDescent="0.3">
      <c r="B36" s="4" t="s">
        <v>55</v>
      </c>
      <c r="C36" s="4">
        <v>42.322500000000005</v>
      </c>
      <c r="D36" s="4">
        <v>50.787000000000006</v>
      </c>
      <c r="E36" s="4">
        <v>60.944400000000002</v>
      </c>
    </row>
    <row r="37" spans="2:12" ht="18" customHeight="1" x14ac:dyDescent="0.3">
      <c r="B37" s="4" t="s">
        <v>40</v>
      </c>
      <c r="C37" s="4">
        <v>110</v>
      </c>
      <c r="D37" s="4">
        <v>132</v>
      </c>
      <c r="E37" s="4">
        <v>158.4</v>
      </c>
      <c r="J37" s="26"/>
      <c r="K37" s="26"/>
      <c r="L37" s="26"/>
    </row>
    <row r="38" spans="2:12" ht="18" customHeight="1" x14ac:dyDescent="0.3">
      <c r="B38" s="4" t="s">
        <v>56</v>
      </c>
      <c r="C38" s="4">
        <v>99</v>
      </c>
      <c r="D38" s="4">
        <v>118.8</v>
      </c>
      <c r="E38" s="4">
        <v>142.56</v>
      </c>
      <c r="J38" s="26"/>
      <c r="K38" s="26"/>
      <c r="L38" s="26"/>
    </row>
    <row r="39" spans="2:12" ht="18" customHeight="1" x14ac:dyDescent="0.3">
      <c r="B39" s="4" t="s">
        <v>57</v>
      </c>
      <c r="C39" s="4">
        <v>94.05</v>
      </c>
      <c r="D39" s="4">
        <v>112.86</v>
      </c>
      <c r="E39" s="4">
        <v>135.43199999999999</v>
      </c>
      <c r="J39" s="26"/>
      <c r="K39" s="26"/>
      <c r="L39" s="26"/>
    </row>
    <row r="40" spans="2:12" ht="18" customHeight="1" x14ac:dyDescent="0.3">
      <c r="B40" s="4" t="s">
        <v>41</v>
      </c>
      <c r="C40" s="4">
        <v>126.4</v>
      </c>
      <c r="D40" s="4">
        <v>151.68</v>
      </c>
      <c r="E40" s="4">
        <v>182.01599999999999</v>
      </c>
      <c r="J40" s="26"/>
      <c r="K40" s="26"/>
      <c r="L40" s="26"/>
    </row>
    <row r="41" spans="2:12" ht="18" customHeight="1" x14ac:dyDescent="0.3">
      <c r="B41" s="4" t="s">
        <v>58</v>
      </c>
      <c r="C41" s="4">
        <v>113.76</v>
      </c>
      <c r="D41" s="4">
        <v>136.512</v>
      </c>
      <c r="E41" s="4">
        <v>163.81440000000001</v>
      </c>
      <c r="J41" s="26"/>
      <c r="K41" s="26"/>
      <c r="L41" s="26"/>
    </row>
    <row r="42" spans="2:12" ht="18" customHeight="1" x14ac:dyDescent="0.3">
      <c r="B42" s="4" t="s">
        <v>59</v>
      </c>
      <c r="C42" s="4">
        <v>108.072</v>
      </c>
      <c r="D42" s="4">
        <v>129.68639999999999</v>
      </c>
      <c r="E42" s="4">
        <v>155.62367999999998</v>
      </c>
    </row>
    <row r="43" spans="2:12" ht="18" customHeight="1" x14ac:dyDescent="0.3">
      <c r="B43" s="4" t="s">
        <v>42</v>
      </c>
      <c r="C43" s="4">
        <v>136.80000000000001</v>
      </c>
      <c r="D43" s="4">
        <v>164.16</v>
      </c>
      <c r="E43" s="4">
        <v>196.99199999999999</v>
      </c>
    </row>
    <row r="44" spans="2:12" ht="18" customHeight="1" x14ac:dyDescent="0.3">
      <c r="B44" s="4" t="s">
        <v>60</v>
      </c>
      <c r="C44" s="4">
        <v>123.12000000000002</v>
      </c>
      <c r="D44" s="4">
        <v>147.74400000000003</v>
      </c>
      <c r="E44" s="4">
        <v>177.29280000000003</v>
      </c>
    </row>
    <row r="45" spans="2:12" ht="18" customHeight="1" x14ac:dyDescent="0.3">
      <c r="B45" s="4" t="s">
        <v>61</v>
      </c>
      <c r="C45" s="4">
        <v>116.96400000000001</v>
      </c>
      <c r="D45" s="4">
        <v>140.35680000000002</v>
      </c>
      <c r="E45" s="4">
        <v>168.42816000000002</v>
      </c>
    </row>
    <row r="46" spans="2:12" ht="18" customHeight="1" x14ac:dyDescent="0.3">
      <c r="B46" s="4" t="s">
        <v>43</v>
      </c>
      <c r="C46" s="4">
        <v>95.5</v>
      </c>
      <c r="D46" s="4">
        <v>114.6</v>
      </c>
      <c r="E46" s="4">
        <v>137.51999999999998</v>
      </c>
    </row>
    <row r="47" spans="2:12" ht="18" customHeight="1" x14ac:dyDescent="0.3">
      <c r="B47" s="4" t="s">
        <v>62</v>
      </c>
      <c r="C47" s="4">
        <v>85.95</v>
      </c>
      <c r="D47" s="4">
        <v>103.14</v>
      </c>
      <c r="E47" s="4">
        <v>123.768</v>
      </c>
    </row>
    <row r="48" spans="2:12" ht="18" customHeight="1" x14ac:dyDescent="0.3">
      <c r="B48" s="4" t="s">
        <v>63</v>
      </c>
      <c r="C48" s="4">
        <v>81.652500000000003</v>
      </c>
      <c r="D48" s="4">
        <v>97.983000000000004</v>
      </c>
      <c r="E48" s="4">
        <v>117.5796</v>
      </c>
    </row>
    <row r="49" spans="2:5" ht="18" customHeight="1" x14ac:dyDescent="0.3">
      <c r="B49" s="11" t="s">
        <v>81</v>
      </c>
      <c r="C49" s="12"/>
      <c r="D49" s="12"/>
      <c r="E49" s="1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J363"/>
  <sheetViews>
    <sheetView topLeftCell="A7" zoomScaleNormal="100" workbookViewId="0">
      <selection activeCell="B13" sqref="B13"/>
    </sheetView>
  </sheetViews>
  <sheetFormatPr baseColWidth="10" defaultRowHeight="14.4" x14ac:dyDescent="0.3"/>
  <cols>
    <col min="1" max="1" width="13.5546875" style="5" customWidth="1"/>
    <col min="2" max="2" width="14.21875" style="5" customWidth="1"/>
    <col min="3" max="3" width="7.88671875" style="7" customWidth="1"/>
    <col min="4" max="6" width="22.33203125" style="1" customWidth="1"/>
    <col min="7" max="7" width="11.88671875" style="1" customWidth="1"/>
    <col min="8" max="8" width="11.88671875" customWidth="1"/>
    <col min="9" max="9" width="22.33203125" customWidth="1"/>
    <col min="10" max="10" width="22.33203125" style="1" customWidth="1"/>
    <col min="11" max="11" width="22.33203125" customWidth="1"/>
    <col min="12" max="12" width="11.88671875" customWidth="1"/>
    <col min="13" max="16" width="31.44140625" bestFit="1" customWidth="1"/>
    <col min="17" max="18" width="31.44140625" customWidth="1"/>
    <col min="19" max="23" width="31.44140625" bestFit="1" customWidth="1"/>
    <col min="24" max="24" width="35.109375" bestFit="1" customWidth="1"/>
    <col min="25" max="25" width="36.109375" bestFit="1" customWidth="1"/>
    <col min="26" max="26" width="21.6640625" bestFit="1" customWidth="1"/>
  </cols>
  <sheetData>
    <row r="1" spans="1:10" x14ac:dyDescent="0.3">
      <c r="A1" s="27" t="s">
        <v>26</v>
      </c>
      <c r="B1" s="28"/>
    </row>
    <row r="2" spans="1:10" x14ac:dyDescent="0.3">
      <c r="A2" s="6" t="s">
        <v>16</v>
      </c>
      <c r="B2" s="40"/>
    </row>
    <row r="3" spans="1:10" x14ac:dyDescent="0.3">
      <c r="A3" s="6" t="s">
        <v>17</v>
      </c>
      <c r="B3" s="4"/>
    </row>
    <row r="4" spans="1:10" x14ac:dyDescent="0.3">
      <c r="A4" s="6" t="s">
        <v>18</v>
      </c>
      <c r="B4" s="41"/>
    </row>
    <row r="5" spans="1:10" x14ac:dyDescent="0.3">
      <c r="A5" s="6" t="s">
        <v>19</v>
      </c>
      <c r="B5" s="41"/>
    </row>
    <row r="6" spans="1:10" x14ac:dyDescent="0.3">
      <c r="A6" s="6" t="s">
        <v>20</v>
      </c>
      <c r="B6" s="39"/>
    </row>
    <row r="7" spans="1:10" x14ac:dyDescent="0.3">
      <c r="A7" s="6" t="s">
        <v>21</v>
      </c>
      <c r="B7" s="39"/>
    </row>
    <row r="8" spans="1:10" x14ac:dyDescent="0.3">
      <c r="A8" s="6" t="s">
        <v>22</v>
      </c>
      <c r="B8" s="41"/>
    </row>
    <row r="9" spans="1:10" x14ac:dyDescent="0.3">
      <c r="A9" s="6" t="s">
        <v>23</v>
      </c>
      <c r="B9" s="41"/>
    </row>
    <row r="10" spans="1:10" x14ac:dyDescent="0.3">
      <c r="A10" s="6" t="s">
        <v>24</v>
      </c>
      <c r="B10" s="41"/>
    </row>
    <row r="11" spans="1:10" x14ac:dyDescent="0.3">
      <c r="A11" s="6" t="s">
        <v>25</v>
      </c>
      <c r="B11" s="41"/>
    </row>
    <row r="13" spans="1:10" ht="18.600000000000001" customHeight="1" x14ac:dyDescent="0.3">
      <c r="A13"/>
      <c r="B13"/>
      <c r="C13"/>
      <c r="D13"/>
      <c r="E13"/>
      <c r="F13"/>
      <c r="G13"/>
      <c r="J13"/>
    </row>
    <row r="14" spans="1:10" x14ac:dyDescent="0.3">
      <c r="A14"/>
      <c r="J14"/>
    </row>
    <row r="15" spans="1:10" x14ac:dyDescent="0.3">
      <c r="A15"/>
      <c r="J15"/>
    </row>
    <row r="16" spans="1:10" x14ac:dyDescent="0.3">
      <c r="A16"/>
      <c r="J16"/>
    </row>
    <row r="17" spans="1:10" x14ac:dyDescent="0.3">
      <c r="A17"/>
      <c r="J17"/>
    </row>
    <row r="18" spans="1:10" x14ac:dyDescent="0.3">
      <c r="A18"/>
      <c r="J18"/>
    </row>
    <row r="19" spans="1:10" x14ac:dyDescent="0.3">
      <c r="A19"/>
      <c r="J19"/>
    </row>
    <row r="20" spans="1:10" x14ac:dyDescent="0.3">
      <c r="A20"/>
      <c r="J20"/>
    </row>
    <row r="21" spans="1:10" x14ac:dyDescent="0.3">
      <c r="A21"/>
      <c r="J21"/>
    </row>
    <row r="22" spans="1:10" x14ac:dyDescent="0.3">
      <c r="A22"/>
      <c r="J22"/>
    </row>
    <row r="23" spans="1:10" x14ac:dyDescent="0.3">
      <c r="A23"/>
      <c r="J23"/>
    </row>
    <row r="24" spans="1:10" x14ac:dyDescent="0.3">
      <c r="A24"/>
      <c r="J24"/>
    </row>
    <row r="25" spans="1:10" x14ac:dyDescent="0.3">
      <c r="A25"/>
      <c r="J25"/>
    </row>
    <row r="26" spans="1:10" x14ac:dyDescent="0.3">
      <c r="A26"/>
      <c r="J26"/>
    </row>
    <row r="27" spans="1:10" x14ac:dyDescent="0.3">
      <c r="A27"/>
      <c r="J27"/>
    </row>
    <row r="28" spans="1:10" x14ac:dyDescent="0.3">
      <c r="A28"/>
      <c r="B28"/>
      <c r="C28"/>
      <c r="D28"/>
      <c r="E28"/>
      <c r="F28"/>
      <c r="G28"/>
      <c r="J28"/>
    </row>
    <row r="29" spans="1:10" x14ac:dyDescent="0.3">
      <c r="A29"/>
      <c r="B29"/>
      <c r="C29"/>
      <c r="D29"/>
      <c r="E29"/>
      <c r="F29"/>
      <c r="G29"/>
      <c r="J29"/>
    </row>
    <row r="30" spans="1:10" x14ac:dyDescent="0.3">
      <c r="A30"/>
      <c r="B30"/>
      <c r="C30"/>
      <c r="D30"/>
      <c r="E30"/>
      <c r="F30"/>
      <c r="G30"/>
      <c r="J30"/>
    </row>
    <row r="31" spans="1:10" x14ac:dyDescent="0.3">
      <c r="A31"/>
      <c r="B31"/>
      <c r="C31"/>
      <c r="D31"/>
      <c r="E31"/>
      <c r="F31"/>
      <c r="G31"/>
      <c r="J31"/>
    </row>
    <row r="32" spans="1:10" x14ac:dyDescent="0.3">
      <c r="A32"/>
      <c r="B32"/>
      <c r="C32"/>
      <c r="D32"/>
      <c r="E32"/>
      <c r="F32"/>
      <c r="G32"/>
      <c r="J32"/>
    </row>
    <row r="33" spans="1:10" x14ac:dyDescent="0.3">
      <c r="A33"/>
      <c r="B33"/>
      <c r="C33"/>
      <c r="D33"/>
      <c r="E33"/>
      <c r="F33"/>
      <c r="G33"/>
      <c r="J33"/>
    </row>
    <row r="34" spans="1:10" x14ac:dyDescent="0.3">
      <c r="A34"/>
      <c r="B34"/>
      <c r="C34"/>
      <c r="D34"/>
      <c r="E34"/>
      <c r="F34"/>
      <c r="G34"/>
      <c r="J34"/>
    </row>
    <row r="35" spans="1:10" x14ac:dyDescent="0.3">
      <c r="A35"/>
      <c r="B35"/>
      <c r="C35"/>
      <c r="D35"/>
      <c r="E35"/>
      <c r="F35"/>
      <c r="G35"/>
      <c r="J35"/>
    </row>
    <row r="36" spans="1:10" x14ac:dyDescent="0.3">
      <c r="A36"/>
      <c r="B36"/>
      <c r="C36"/>
      <c r="D36"/>
      <c r="E36"/>
      <c r="F36"/>
      <c r="G36"/>
      <c r="J36"/>
    </row>
    <row r="37" spans="1:10" x14ac:dyDescent="0.3">
      <c r="A37"/>
      <c r="B37"/>
      <c r="C37"/>
      <c r="D37"/>
      <c r="E37"/>
      <c r="F37"/>
      <c r="G37"/>
      <c r="J37"/>
    </row>
    <row r="38" spans="1:10" x14ac:dyDescent="0.3">
      <c r="A38"/>
      <c r="B38"/>
      <c r="C38"/>
      <c r="D38"/>
      <c r="E38"/>
      <c r="F38"/>
      <c r="G38"/>
      <c r="J38"/>
    </row>
    <row r="39" spans="1:10" x14ac:dyDescent="0.3">
      <c r="A39"/>
      <c r="B39"/>
      <c r="C39"/>
      <c r="D39"/>
      <c r="E39"/>
      <c r="F39"/>
      <c r="G39"/>
      <c r="J39"/>
    </row>
    <row r="40" spans="1:10" x14ac:dyDescent="0.3">
      <c r="A40"/>
      <c r="B40"/>
      <c r="C40"/>
      <c r="D40"/>
      <c r="E40"/>
      <c r="F40"/>
      <c r="G40"/>
      <c r="J40"/>
    </row>
    <row r="41" spans="1:10" x14ac:dyDescent="0.3">
      <c r="A41"/>
      <c r="B41"/>
      <c r="C41"/>
      <c r="D41"/>
      <c r="E41"/>
      <c r="F41"/>
      <c r="G41"/>
      <c r="J41"/>
    </row>
    <row r="42" spans="1:10" x14ac:dyDescent="0.3">
      <c r="A42"/>
      <c r="B42"/>
      <c r="C42"/>
      <c r="D42"/>
      <c r="E42"/>
      <c r="F42"/>
      <c r="G42"/>
      <c r="J42"/>
    </row>
    <row r="43" spans="1:10" x14ac:dyDescent="0.3">
      <c r="A43"/>
      <c r="B43"/>
      <c r="C43"/>
      <c r="D43"/>
      <c r="E43"/>
      <c r="F43"/>
      <c r="G43"/>
      <c r="J43"/>
    </row>
    <row r="44" spans="1:10" x14ac:dyDescent="0.3">
      <c r="A44"/>
      <c r="B44"/>
      <c r="C44"/>
      <c r="D44"/>
      <c r="E44"/>
      <c r="F44"/>
      <c r="G44"/>
      <c r="J44"/>
    </row>
    <row r="45" spans="1:10" x14ac:dyDescent="0.3">
      <c r="A45"/>
      <c r="B45"/>
      <c r="C45"/>
      <c r="D45"/>
      <c r="E45"/>
      <c r="F45"/>
      <c r="G45"/>
      <c r="J45"/>
    </row>
    <row r="46" spans="1:10" x14ac:dyDescent="0.3">
      <c r="A46"/>
      <c r="B46"/>
      <c r="C46"/>
      <c r="D46"/>
      <c r="E46"/>
      <c r="F46"/>
      <c r="G46"/>
      <c r="J46"/>
    </row>
    <row r="47" spans="1:10" x14ac:dyDescent="0.3">
      <c r="A47"/>
      <c r="B47"/>
      <c r="C47"/>
      <c r="D47"/>
      <c r="E47"/>
      <c r="F47"/>
      <c r="G47"/>
      <c r="J47"/>
    </row>
    <row r="48" spans="1:10" x14ac:dyDescent="0.3">
      <c r="A48"/>
      <c r="B48"/>
      <c r="C48"/>
      <c r="D48"/>
      <c r="E48"/>
      <c r="F48"/>
      <c r="G48"/>
      <c r="J48"/>
    </row>
    <row r="49" spans="1:10" x14ac:dyDescent="0.3">
      <c r="A49"/>
      <c r="B49"/>
      <c r="C49"/>
      <c r="D49"/>
      <c r="E49"/>
      <c r="F49"/>
      <c r="G49"/>
      <c r="J49"/>
    </row>
    <row r="50" spans="1:10" x14ac:dyDescent="0.3">
      <c r="A50"/>
      <c r="B50"/>
      <c r="C50"/>
      <c r="D50"/>
      <c r="E50"/>
      <c r="F50"/>
      <c r="G50"/>
      <c r="J50"/>
    </row>
    <row r="51" spans="1:10" x14ac:dyDescent="0.3">
      <c r="A51"/>
      <c r="B51"/>
      <c r="C51"/>
      <c r="D51"/>
      <c r="E51"/>
      <c r="F51"/>
      <c r="G51"/>
      <c r="J51"/>
    </row>
    <row r="52" spans="1:10" x14ac:dyDescent="0.3">
      <c r="A52"/>
      <c r="B52"/>
      <c r="C52"/>
      <c r="D52"/>
      <c r="E52"/>
      <c r="F52"/>
      <c r="G52"/>
      <c r="J52"/>
    </row>
    <row r="53" spans="1:10" x14ac:dyDescent="0.3">
      <c r="A53"/>
      <c r="B53"/>
      <c r="C53"/>
      <c r="D53"/>
      <c r="E53"/>
      <c r="F53"/>
      <c r="G53"/>
      <c r="J53"/>
    </row>
    <row r="54" spans="1:10" x14ac:dyDescent="0.3">
      <c r="A54"/>
      <c r="B54"/>
      <c r="C54"/>
      <c r="D54"/>
      <c r="E54"/>
      <c r="F54"/>
      <c r="G54"/>
      <c r="J54"/>
    </row>
    <row r="55" spans="1:10" x14ac:dyDescent="0.3">
      <c r="A55"/>
      <c r="B55"/>
      <c r="C55"/>
      <c r="D55"/>
      <c r="E55"/>
      <c r="F55"/>
      <c r="G55"/>
      <c r="J55"/>
    </row>
    <row r="56" spans="1:10" x14ac:dyDescent="0.3">
      <c r="A56"/>
      <c r="B56"/>
      <c r="C56"/>
      <c r="D56"/>
      <c r="E56"/>
      <c r="F56"/>
      <c r="G56"/>
      <c r="J56"/>
    </row>
    <row r="57" spans="1:10" x14ac:dyDescent="0.3">
      <c r="A57"/>
      <c r="B57"/>
      <c r="C57"/>
      <c r="D57"/>
      <c r="E57"/>
      <c r="F57"/>
      <c r="G57"/>
      <c r="J57"/>
    </row>
    <row r="58" spans="1:10" x14ac:dyDescent="0.3">
      <c r="A58"/>
      <c r="B58"/>
      <c r="C58"/>
      <c r="D58"/>
      <c r="E58"/>
      <c r="F58"/>
      <c r="G58"/>
      <c r="J58"/>
    </row>
    <row r="59" spans="1:10" x14ac:dyDescent="0.3">
      <c r="A59"/>
      <c r="B59"/>
      <c r="C59"/>
      <c r="D59"/>
      <c r="E59"/>
      <c r="F59"/>
      <c r="G59"/>
      <c r="J59"/>
    </row>
    <row r="60" spans="1:10" x14ac:dyDescent="0.3">
      <c r="A60"/>
      <c r="B60"/>
      <c r="C60"/>
      <c r="D60"/>
      <c r="E60"/>
      <c r="F60"/>
      <c r="G60"/>
      <c r="J60"/>
    </row>
    <row r="61" spans="1:10" x14ac:dyDescent="0.3">
      <c r="A61"/>
      <c r="B61"/>
      <c r="C61"/>
      <c r="D61"/>
      <c r="E61"/>
      <c r="F61"/>
      <c r="G61"/>
      <c r="J61"/>
    </row>
    <row r="62" spans="1:10" x14ac:dyDescent="0.3">
      <c r="A62"/>
      <c r="B62"/>
      <c r="C62"/>
      <c r="D62"/>
      <c r="E62"/>
      <c r="F62"/>
      <c r="G62"/>
      <c r="J62"/>
    </row>
    <row r="63" spans="1:10" x14ac:dyDescent="0.3">
      <c r="A63"/>
      <c r="B63"/>
      <c r="C63"/>
      <c r="D63"/>
      <c r="E63"/>
      <c r="F63"/>
      <c r="G63"/>
      <c r="J63"/>
    </row>
    <row r="64" spans="1:10" x14ac:dyDescent="0.3">
      <c r="A64"/>
      <c r="B64"/>
      <c r="C64"/>
      <c r="D64"/>
      <c r="E64"/>
      <c r="F64"/>
      <c r="G64"/>
      <c r="J64"/>
    </row>
    <row r="65" spans="1:10" x14ac:dyDescent="0.3">
      <c r="A65"/>
      <c r="B65"/>
      <c r="C65"/>
      <c r="D65"/>
      <c r="E65"/>
      <c r="F65"/>
      <c r="G65"/>
      <c r="J65"/>
    </row>
    <row r="66" spans="1:10" x14ac:dyDescent="0.3">
      <c r="A66"/>
      <c r="B66"/>
      <c r="C66"/>
      <c r="D66"/>
      <c r="E66"/>
      <c r="F66"/>
      <c r="G66"/>
      <c r="J66"/>
    </row>
    <row r="67" spans="1:10" x14ac:dyDescent="0.3">
      <c r="A67"/>
      <c r="B67"/>
      <c r="C67"/>
      <c r="D67"/>
      <c r="E67"/>
      <c r="F67"/>
      <c r="G67"/>
      <c r="J67"/>
    </row>
    <row r="68" spans="1:10" x14ac:dyDescent="0.3">
      <c r="A68"/>
      <c r="B68"/>
      <c r="C68"/>
      <c r="D68"/>
      <c r="E68"/>
      <c r="F68"/>
      <c r="G68"/>
      <c r="J68"/>
    </row>
    <row r="69" spans="1:10" x14ac:dyDescent="0.3">
      <c r="A69"/>
      <c r="B69"/>
      <c r="C69"/>
      <c r="D69"/>
      <c r="E69"/>
      <c r="F69"/>
      <c r="G69"/>
      <c r="J69"/>
    </row>
    <row r="70" spans="1:10" x14ac:dyDescent="0.3">
      <c r="A70"/>
      <c r="B70"/>
      <c r="C70"/>
      <c r="D70"/>
      <c r="E70"/>
      <c r="F70"/>
      <c r="G70"/>
      <c r="J70"/>
    </row>
    <row r="71" spans="1:10" x14ac:dyDescent="0.3">
      <c r="A71"/>
      <c r="B71"/>
      <c r="C71"/>
      <c r="D71"/>
      <c r="E71"/>
      <c r="F71"/>
      <c r="G71"/>
      <c r="J71"/>
    </row>
    <row r="72" spans="1:10" x14ac:dyDescent="0.3">
      <c r="A72"/>
      <c r="B72"/>
      <c r="C72"/>
      <c r="D72"/>
      <c r="E72"/>
      <c r="F72"/>
      <c r="G72"/>
      <c r="J72"/>
    </row>
    <row r="73" spans="1:10" x14ac:dyDescent="0.3">
      <c r="A73"/>
      <c r="B73"/>
      <c r="C73"/>
      <c r="D73"/>
      <c r="E73"/>
      <c r="F73"/>
      <c r="G73"/>
      <c r="J73"/>
    </row>
    <row r="74" spans="1:10" x14ac:dyDescent="0.3">
      <c r="A74"/>
      <c r="B74"/>
      <c r="C74"/>
      <c r="D74"/>
      <c r="E74"/>
      <c r="F74"/>
      <c r="G74"/>
      <c r="J74"/>
    </row>
    <row r="75" spans="1:10" x14ac:dyDescent="0.3">
      <c r="A75"/>
      <c r="B75"/>
      <c r="C75"/>
      <c r="D75"/>
      <c r="E75"/>
      <c r="F75"/>
      <c r="G75"/>
      <c r="J75"/>
    </row>
    <row r="76" spans="1:10" x14ac:dyDescent="0.3">
      <c r="A76"/>
      <c r="B76"/>
      <c r="C76"/>
      <c r="D76"/>
      <c r="E76"/>
      <c r="F76"/>
      <c r="G76"/>
      <c r="J76"/>
    </row>
    <row r="77" spans="1:10" x14ac:dyDescent="0.3">
      <c r="A77"/>
      <c r="B77"/>
      <c r="C77"/>
      <c r="D77"/>
      <c r="E77"/>
      <c r="F77"/>
      <c r="G77"/>
      <c r="J77"/>
    </row>
    <row r="78" spans="1:10" x14ac:dyDescent="0.3">
      <c r="A78"/>
      <c r="B78"/>
      <c r="C78"/>
      <c r="D78"/>
      <c r="E78"/>
      <c r="F78"/>
      <c r="G78"/>
      <c r="J78"/>
    </row>
    <row r="79" spans="1:10" x14ac:dyDescent="0.3">
      <c r="A79"/>
      <c r="B79"/>
      <c r="C79"/>
      <c r="D79"/>
      <c r="E79"/>
      <c r="F79"/>
      <c r="G79"/>
      <c r="J79"/>
    </row>
    <row r="80" spans="1:10" x14ac:dyDescent="0.3">
      <c r="A80"/>
      <c r="B80"/>
      <c r="C80"/>
      <c r="D80"/>
      <c r="E80"/>
      <c r="F80"/>
      <c r="G80"/>
      <c r="J80"/>
    </row>
    <row r="81" spans="1:10" x14ac:dyDescent="0.3">
      <c r="A81"/>
      <c r="B81"/>
      <c r="C81"/>
      <c r="D81"/>
      <c r="E81"/>
      <c r="F81"/>
      <c r="G81"/>
      <c r="J81"/>
    </row>
    <row r="82" spans="1:10" x14ac:dyDescent="0.3">
      <c r="A82"/>
      <c r="B82"/>
      <c r="C82"/>
      <c r="D82"/>
      <c r="E82"/>
      <c r="F82"/>
      <c r="G82"/>
      <c r="J82"/>
    </row>
    <row r="83" spans="1:10" x14ac:dyDescent="0.3">
      <c r="A83"/>
      <c r="B83"/>
      <c r="C83"/>
      <c r="D83"/>
      <c r="E83"/>
      <c r="F83"/>
      <c r="G83"/>
      <c r="J83"/>
    </row>
    <row r="84" spans="1:10" x14ac:dyDescent="0.3">
      <c r="A84"/>
      <c r="B84"/>
      <c r="C84"/>
      <c r="D84"/>
      <c r="E84"/>
      <c r="F84"/>
      <c r="G84"/>
      <c r="J84"/>
    </row>
    <row r="85" spans="1:10" x14ac:dyDescent="0.3">
      <c r="A85"/>
      <c r="B85"/>
      <c r="C85"/>
      <c r="D85"/>
      <c r="E85"/>
      <c r="F85"/>
      <c r="G85"/>
      <c r="J85"/>
    </row>
    <row r="86" spans="1:10" x14ac:dyDescent="0.3">
      <c r="A86"/>
      <c r="B86"/>
      <c r="C86"/>
      <c r="D86"/>
      <c r="E86"/>
      <c r="F86"/>
      <c r="G86"/>
      <c r="J86"/>
    </row>
    <row r="87" spans="1:10" x14ac:dyDescent="0.3">
      <c r="A87"/>
      <c r="B87"/>
      <c r="C87"/>
      <c r="D87"/>
      <c r="E87"/>
      <c r="F87"/>
      <c r="G87"/>
      <c r="J87"/>
    </row>
    <row r="88" spans="1:10" x14ac:dyDescent="0.3">
      <c r="A88"/>
      <c r="B88"/>
      <c r="C88"/>
      <c r="D88"/>
      <c r="E88"/>
      <c r="F88"/>
      <c r="G88"/>
      <c r="J88"/>
    </row>
    <row r="89" spans="1:10" x14ac:dyDescent="0.3">
      <c r="A89"/>
      <c r="B89"/>
      <c r="C89"/>
      <c r="D89"/>
      <c r="E89"/>
      <c r="F89"/>
      <c r="G89"/>
      <c r="J89"/>
    </row>
    <row r="90" spans="1:10" x14ac:dyDescent="0.3">
      <c r="A90"/>
      <c r="B90"/>
      <c r="C90"/>
      <c r="D90"/>
      <c r="E90"/>
      <c r="F90"/>
      <c r="G90"/>
      <c r="J90"/>
    </row>
    <row r="91" spans="1:10" x14ac:dyDescent="0.3">
      <c r="A91"/>
      <c r="B91"/>
      <c r="C91"/>
      <c r="D91"/>
      <c r="E91"/>
      <c r="F91"/>
      <c r="G91"/>
      <c r="J91"/>
    </row>
    <row r="92" spans="1:10" x14ac:dyDescent="0.3">
      <c r="A92"/>
      <c r="B92"/>
      <c r="C92"/>
      <c r="D92"/>
      <c r="E92"/>
      <c r="F92"/>
      <c r="G92"/>
      <c r="J92"/>
    </row>
    <row r="93" spans="1:10" x14ac:dyDescent="0.3">
      <c r="A93"/>
      <c r="B93"/>
      <c r="C93"/>
      <c r="D93"/>
      <c r="E93"/>
      <c r="F93"/>
      <c r="G93"/>
      <c r="J93"/>
    </row>
    <row r="94" spans="1:10" x14ac:dyDescent="0.3">
      <c r="A94"/>
      <c r="B94"/>
      <c r="C94"/>
      <c r="D94"/>
      <c r="E94"/>
      <c r="F94"/>
      <c r="G94"/>
      <c r="J94"/>
    </row>
    <row r="95" spans="1:10" x14ac:dyDescent="0.3">
      <c r="A95"/>
      <c r="B95"/>
      <c r="C95"/>
      <c r="D95"/>
      <c r="E95"/>
      <c r="F95"/>
      <c r="G95"/>
      <c r="J95"/>
    </row>
    <row r="96" spans="1:10" x14ac:dyDescent="0.3">
      <c r="A96"/>
      <c r="B96"/>
      <c r="C96"/>
      <c r="D96"/>
      <c r="E96"/>
      <c r="F96"/>
      <c r="G96"/>
      <c r="J96"/>
    </row>
    <row r="97" spans="1:10" x14ac:dyDescent="0.3">
      <c r="A97"/>
      <c r="B97"/>
      <c r="C97"/>
      <c r="D97"/>
      <c r="E97"/>
      <c r="F97"/>
      <c r="G97"/>
      <c r="J97"/>
    </row>
    <row r="98" spans="1:10" x14ac:dyDescent="0.3">
      <c r="A98"/>
      <c r="B98"/>
      <c r="C98"/>
      <c r="D98"/>
      <c r="E98"/>
      <c r="F98"/>
      <c r="G98"/>
      <c r="J98"/>
    </row>
    <row r="99" spans="1:10" x14ac:dyDescent="0.3">
      <c r="A99"/>
      <c r="B99"/>
      <c r="C99"/>
      <c r="D99"/>
      <c r="E99"/>
      <c r="F99"/>
      <c r="G99"/>
      <c r="J99"/>
    </row>
    <row r="100" spans="1:10" x14ac:dyDescent="0.3">
      <c r="A100"/>
      <c r="B100"/>
      <c r="C100"/>
      <c r="D100"/>
      <c r="E100"/>
      <c r="F100"/>
      <c r="G100"/>
      <c r="J100"/>
    </row>
    <row r="101" spans="1:10" x14ac:dyDescent="0.3">
      <c r="A101"/>
      <c r="B101"/>
      <c r="C101"/>
      <c r="D101"/>
      <c r="E101"/>
      <c r="F101"/>
      <c r="G101"/>
      <c r="J101"/>
    </row>
    <row r="102" spans="1:10" x14ac:dyDescent="0.3">
      <c r="A102"/>
      <c r="B102"/>
      <c r="C102"/>
      <c r="D102"/>
      <c r="E102"/>
      <c r="F102"/>
      <c r="G102"/>
      <c r="J102"/>
    </row>
    <row r="103" spans="1:10" x14ac:dyDescent="0.3">
      <c r="A103"/>
      <c r="B103"/>
      <c r="C103"/>
      <c r="D103"/>
      <c r="E103"/>
      <c r="F103"/>
      <c r="G103"/>
      <c r="J103"/>
    </row>
    <row r="104" spans="1:10" x14ac:dyDescent="0.3">
      <c r="A104"/>
      <c r="B104"/>
      <c r="C104"/>
      <c r="D104"/>
      <c r="E104"/>
      <c r="F104"/>
      <c r="G104"/>
      <c r="J104"/>
    </row>
    <row r="105" spans="1:10" x14ac:dyDescent="0.3">
      <c r="A105"/>
      <c r="B105"/>
      <c r="C105"/>
      <c r="D105"/>
      <c r="E105"/>
      <c r="F105"/>
      <c r="G105"/>
      <c r="J105"/>
    </row>
    <row r="106" spans="1:10" x14ac:dyDescent="0.3">
      <c r="A106"/>
      <c r="B106"/>
      <c r="C106"/>
      <c r="D106"/>
      <c r="E106"/>
      <c r="F106"/>
      <c r="G106"/>
      <c r="J106"/>
    </row>
    <row r="107" spans="1:10" x14ac:dyDescent="0.3">
      <c r="A107"/>
      <c r="B107"/>
      <c r="C107"/>
      <c r="D107"/>
      <c r="E107"/>
      <c r="F107"/>
      <c r="G107"/>
      <c r="J107"/>
    </row>
    <row r="108" spans="1:10" x14ac:dyDescent="0.3">
      <c r="A108"/>
      <c r="B108"/>
      <c r="C108"/>
      <c r="D108"/>
      <c r="E108"/>
      <c r="F108"/>
      <c r="G108"/>
      <c r="J108"/>
    </row>
    <row r="109" spans="1:10" x14ac:dyDescent="0.3">
      <c r="A109"/>
      <c r="B109"/>
      <c r="C109"/>
      <c r="D109"/>
      <c r="E109"/>
      <c r="F109"/>
      <c r="G109"/>
      <c r="J109"/>
    </row>
    <row r="110" spans="1:10" x14ac:dyDescent="0.3">
      <c r="A110"/>
      <c r="B110"/>
      <c r="C110"/>
      <c r="D110"/>
      <c r="E110"/>
      <c r="F110"/>
      <c r="G110"/>
      <c r="J110"/>
    </row>
    <row r="111" spans="1:10" x14ac:dyDescent="0.3">
      <c r="A111"/>
      <c r="B111"/>
      <c r="C111"/>
      <c r="D111"/>
      <c r="E111"/>
      <c r="F111"/>
      <c r="G111"/>
      <c r="J111"/>
    </row>
    <row r="112" spans="1:10" x14ac:dyDescent="0.3">
      <c r="A112"/>
      <c r="B112"/>
      <c r="C112"/>
      <c r="D112"/>
      <c r="E112"/>
      <c r="F112"/>
      <c r="G112"/>
      <c r="J112"/>
    </row>
    <row r="113" spans="1:10" x14ac:dyDescent="0.3">
      <c r="A113"/>
      <c r="B113"/>
      <c r="C113"/>
      <c r="D113"/>
      <c r="E113"/>
      <c r="F113"/>
      <c r="G113"/>
      <c r="J113"/>
    </row>
    <row r="114" spans="1:10" x14ac:dyDescent="0.3">
      <c r="A114"/>
      <c r="B114"/>
      <c r="C114"/>
      <c r="D114"/>
      <c r="E114"/>
      <c r="F114"/>
      <c r="G114"/>
      <c r="J114"/>
    </row>
    <row r="115" spans="1:10" x14ac:dyDescent="0.3">
      <c r="A115"/>
      <c r="B115"/>
      <c r="C115"/>
      <c r="D115"/>
      <c r="E115"/>
      <c r="F115"/>
      <c r="G115"/>
      <c r="J115"/>
    </row>
    <row r="116" spans="1:10" x14ac:dyDescent="0.3">
      <c r="A116"/>
      <c r="B116"/>
      <c r="C116"/>
      <c r="D116"/>
      <c r="E116"/>
      <c r="F116"/>
      <c r="G116"/>
      <c r="J116"/>
    </row>
    <row r="117" spans="1:10" x14ac:dyDescent="0.3">
      <c r="A117"/>
      <c r="B117"/>
      <c r="C117"/>
      <c r="D117"/>
      <c r="E117"/>
      <c r="F117"/>
      <c r="G117"/>
      <c r="J117"/>
    </row>
    <row r="118" spans="1:10" x14ac:dyDescent="0.3">
      <c r="A118"/>
      <c r="B118"/>
      <c r="C118"/>
      <c r="D118"/>
      <c r="E118"/>
      <c r="F118"/>
      <c r="G118"/>
      <c r="J118"/>
    </row>
    <row r="119" spans="1:10" x14ac:dyDescent="0.3">
      <c r="A119"/>
      <c r="B119"/>
      <c r="C119"/>
      <c r="D119"/>
      <c r="E119"/>
      <c r="F119"/>
      <c r="G119"/>
      <c r="J119"/>
    </row>
    <row r="120" spans="1:10" x14ac:dyDescent="0.3">
      <c r="A120"/>
      <c r="B120"/>
      <c r="C120"/>
      <c r="D120"/>
      <c r="E120"/>
      <c r="F120"/>
      <c r="G120"/>
      <c r="J120"/>
    </row>
    <row r="121" spans="1:10" x14ac:dyDescent="0.3">
      <c r="A121"/>
      <c r="B121"/>
      <c r="C121"/>
      <c r="D121"/>
      <c r="E121"/>
      <c r="F121"/>
      <c r="G121"/>
      <c r="J121"/>
    </row>
    <row r="122" spans="1:10" x14ac:dyDescent="0.3">
      <c r="A122"/>
      <c r="B122"/>
      <c r="C122"/>
      <c r="D122"/>
      <c r="E122"/>
      <c r="F122"/>
      <c r="G122"/>
      <c r="J122"/>
    </row>
    <row r="123" spans="1:10" x14ac:dyDescent="0.3">
      <c r="A123"/>
      <c r="B123"/>
      <c r="C123"/>
      <c r="D123"/>
      <c r="E123"/>
      <c r="F123"/>
      <c r="G123"/>
      <c r="J123"/>
    </row>
    <row r="124" spans="1:10" x14ac:dyDescent="0.3">
      <c r="A124"/>
      <c r="B124"/>
      <c r="C124"/>
      <c r="D124"/>
      <c r="E124"/>
      <c r="F124"/>
      <c r="G124"/>
      <c r="J124"/>
    </row>
    <row r="125" spans="1:10" x14ac:dyDescent="0.3">
      <c r="A125"/>
      <c r="B125"/>
      <c r="C125"/>
      <c r="D125"/>
      <c r="E125"/>
      <c r="F125"/>
      <c r="G125"/>
      <c r="J125"/>
    </row>
    <row r="126" spans="1:10" x14ac:dyDescent="0.3">
      <c r="A126"/>
      <c r="B126"/>
      <c r="C126"/>
      <c r="D126"/>
      <c r="E126"/>
      <c r="F126"/>
      <c r="G126"/>
      <c r="J126"/>
    </row>
    <row r="127" spans="1:10" x14ac:dyDescent="0.3">
      <c r="A127"/>
      <c r="B127"/>
      <c r="C127"/>
      <c r="D127"/>
      <c r="E127"/>
      <c r="F127"/>
      <c r="G127"/>
      <c r="J127"/>
    </row>
    <row r="128" spans="1:10" x14ac:dyDescent="0.3">
      <c r="A128"/>
      <c r="B128"/>
      <c r="C128"/>
      <c r="D128"/>
      <c r="E128"/>
      <c r="F128"/>
      <c r="G128"/>
      <c r="J128"/>
    </row>
    <row r="129" spans="1:10" x14ac:dyDescent="0.3">
      <c r="A129"/>
      <c r="B129"/>
      <c r="C129"/>
      <c r="D129"/>
      <c r="E129"/>
      <c r="F129"/>
      <c r="G129"/>
      <c r="J129"/>
    </row>
    <row r="130" spans="1:10" x14ac:dyDescent="0.3">
      <c r="A130"/>
      <c r="B130"/>
      <c r="C130"/>
      <c r="D130"/>
      <c r="E130"/>
      <c r="F130"/>
      <c r="G130"/>
      <c r="J130"/>
    </row>
    <row r="131" spans="1:10" x14ac:dyDescent="0.3">
      <c r="A131"/>
      <c r="B131"/>
      <c r="C131"/>
      <c r="D131"/>
      <c r="E131"/>
      <c r="F131"/>
      <c r="G131"/>
      <c r="J131"/>
    </row>
    <row r="132" spans="1:10" x14ac:dyDescent="0.3">
      <c r="A132"/>
      <c r="B132"/>
      <c r="C132"/>
      <c r="D132"/>
      <c r="E132"/>
      <c r="F132"/>
      <c r="G132"/>
      <c r="J132"/>
    </row>
    <row r="133" spans="1:10" x14ac:dyDescent="0.3">
      <c r="A133"/>
      <c r="B133"/>
      <c r="C133"/>
      <c r="D133"/>
      <c r="E133"/>
      <c r="F133"/>
      <c r="G133"/>
      <c r="J133"/>
    </row>
    <row r="134" spans="1:10" x14ac:dyDescent="0.3">
      <c r="A134"/>
      <c r="B134"/>
      <c r="C134"/>
      <c r="D134"/>
      <c r="E134"/>
      <c r="F134"/>
      <c r="G134"/>
      <c r="J134"/>
    </row>
    <row r="135" spans="1:10" x14ac:dyDescent="0.3">
      <c r="A135"/>
      <c r="B135"/>
      <c r="C135"/>
      <c r="D135"/>
      <c r="E135"/>
      <c r="F135"/>
      <c r="G135"/>
      <c r="J135"/>
    </row>
    <row r="136" spans="1:10" x14ac:dyDescent="0.3">
      <c r="A136"/>
      <c r="B136"/>
      <c r="C136"/>
      <c r="D136"/>
      <c r="E136"/>
      <c r="F136"/>
      <c r="G136"/>
      <c r="J136"/>
    </row>
    <row r="137" spans="1:10" x14ac:dyDescent="0.3">
      <c r="A137"/>
      <c r="B137"/>
      <c r="C137"/>
      <c r="D137"/>
      <c r="E137"/>
      <c r="F137"/>
      <c r="G137"/>
      <c r="J137"/>
    </row>
    <row r="138" spans="1:10" x14ac:dyDescent="0.3">
      <c r="A138"/>
      <c r="B138"/>
      <c r="C138"/>
      <c r="D138"/>
      <c r="E138"/>
      <c r="F138"/>
      <c r="G138"/>
      <c r="J138"/>
    </row>
    <row r="139" spans="1:10" x14ac:dyDescent="0.3">
      <c r="A139"/>
      <c r="B139"/>
      <c r="C139"/>
      <c r="D139"/>
      <c r="E139"/>
      <c r="F139"/>
      <c r="G139"/>
      <c r="J139"/>
    </row>
    <row r="140" spans="1:10" x14ac:dyDescent="0.3">
      <c r="A140"/>
      <c r="B140"/>
      <c r="C140"/>
      <c r="D140"/>
      <c r="E140"/>
      <c r="F140"/>
      <c r="G140"/>
      <c r="J140"/>
    </row>
    <row r="141" spans="1:10" x14ac:dyDescent="0.3">
      <c r="A141"/>
      <c r="B141"/>
      <c r="C141"/>
      <c r="D141"/>
      <c r="E141"/>
      <c r="F141"/>
      <c r="G141"/>
      <c r="J141"/>
    </row>
    <row r="142" spans="1:10" x14ac:dyDescent="0.3">
      <c r="A142"/>
      <c r="B142"/>
      <c r="C142"/>
      <c r="D142"/>
      <c r="E142"/>
      <c r="F142"/>
      <c r="G142"/>
      <c r="J142"/>
    </row>
    <row r="143" spans="1:10" x14ac:dyDescent="0.3">
      <c r="A143"/>
      <c r="B143"/>
      <c r="C143"/>
      <c r="D143"/>
      <c r="E143"/>
      <c r="F143"/>
      <c r="G143"/>
      <c r="J143"/>
    </row>
    <row r="144" spans="1:10" x14ac:dyDescent="0.3">
      <c r="A144"/>
      <c r="B144"/>
      <c r="C144"/>
      <c r="D144"/>
      <c r="E144"/>
      <c r="F144"/>
      <c r="G144"/>
      <c r="J144"/>
    </row>
    <row r="145" spans="1:10" x14ac:dyDescent="0.3">
      <c r="A145"/>
      <c r="B145"/>
      <c r="C145"/>
      <c r="D145"/>
      <c r="E145"/>
      <c r="F145"/>
      <c r="G145"/>
      <c r="J145"/>
    </row>
    <row r="146" spans="1:10" x14ac:dyDescent="0.3">
      <c r="A146"/>
      <c r="B146"/>
      <c r="C146"/>
      <c r="D146"/>
      <c r="E146"/>
      <c r="F146"/>
      <c r="G146"/>
      <c r="J146"/>
    </row>
    <row r="147" spans="1:10" x14ac:dyDescent="0.3">
      <c r="A147"/>
      <c r="B147"/>
      <c r="C147"/>
      <c r="D147"/>
      <c r="E147"/>
      <c r="F147"/>
      <c r="G147"/>
      <c r="J147"/>
    </row>
    <row r="148" spans="1:10" x14ac:dyDescent="0.3">
      <c r="A148"/>
      <c r="B148"/>
      <c r="C148"/>
      <c r="D148"/>
      <c r="E148"/>
      <c r="F148"/>
      <c r="G148"/>
      <c r="J148"/>
    </row>
    <row r="149" spans="1:10" x14ac:dyDescent="0.3">
      <c r="A149"/>
      <c r="B149"/>
      <c r="C149"/>
      <c r="D149"/>
      <c r="E149"/>
      <c r="F149"/>
      <c r="G149"/>
      <c r="J149"/>
    </row>
    <row r="150" spans="1:10" x14ac:dyDescent="0.3">
      <c r="A150"/>
      <c r="B150"/>
      <c r="C150"/>
      <c r="D150"/>
      <c r="E150"/>
      <c r="F150"/>
      <c r="G150"/>
      <c r="J150"/>
    </row>
    <row r="151" spans="1:10" x14ac:dyDescent="0.3">
      <c r="A151"/>
      <c r="B151"/>
      <c r="C151"/>
      <c r="D151"/>
      <c r="E151"/>
      <c r="F151"/>
      <c r="G151"/>
      <c r="J151"/>
    </row>
    <row r="152" spans="1:10" x14ac:dyDescent="0.3">
      <c r="A152"/>
      <c r="B152"/>
      <c r="C152"/>
      <c r="D152"/>
      <c r="E152"/>
      <c r="F152"/>
      <c r="G152"/>
      <c r="J152"/>
    </row>
    <row r="153" spans="1:10" x14ac:dyDescent="0.3">
      <c r="A153"/>
      <c r="B153"/>
      <c r="C153"/>
      <c r="D153"/>
      <c r="E153"/>
      <c r="F153"/>
      <c r="G153"/>
      <c r="J153"/>
    </row>
    <row r="154" spans="1:10" x14ac:dyDescent="0.3">
      <c r="A154"/>
      <c r="B154"/>
      <c r="C154"/>
      <c r="D154"/>
      <c r="E154"/>
      <c r="F154"/>
      <c r="G154"/>
      <c r="J154"/>
    </row>
    <row r="155" spans="1:10" x14ac:dyDescent="0.3">
      <c r="A155"/>
      <c r="B155"/>
      <c r="C155"/>
      <c r="D155"/>
      <c r="E155"/>
      <c r="F155"/>
      <c r="G155"/>
      <c r="J155"/>
    </row>
    <row r="156" spans="1:10" x14ac:dyDescent="0.3">
      <c r="A156"/>
      <c r="B156"/>
      <c r="C156"/>
      <c r="D156"/>
      <c r="E156"/>
      <c r="F156"/>
      <c r="G156"/>
      <c r="J156"/>
    </row>
    <row r="157" spans="1:10" x14ac:dyDescent="0.3">
      <c r="A157"/>
      <c r="B157"/>
      <c r="C157"/>
      <c r="D157"/>
      <c r="E157"/>
      <c r="F157"/>
      <c r="G157"/>
      <c r="J157"/>
    </row>
    <row r="158" spans="1:10" x14ac:dyDescent="0.3">
      <c r="A158"/>
      <c r="B158"/>
      <c r="C158"/>
      <c r="D158"/>
      <c r="E158"/>
      <c r="F158"/>
      <c r="G158"/>
      <c r="J158"/>
    </row>
    <row r="159" spans="1:10" x14ac:dyDescent="0.3">
      <c r="A159"/>
      <c r="B159"/>
      <c r="C159"/>
      <c r="D159"/>
      <c r="E159"/>
      <c r="F159"/>
      <c r="G159"/>
      <c r="J159"/>
    </row>
    <row r="160" spans="1:10" x14ac:dyDescent="0.3">
      <c r="A160"/>
      <c r="B160"/>
      <c r="C160"/>
      <c r="D160"/>
      <c r="E160"/>
      <c r="F160"/>
      <c r="G160"/>
      <c r="J160"/>
    </row>
    <row r="161" spans="1:10" x14ac:dyDescent="0.3">
      <c r="A161"/>
      <c r="B161"/>
      <c r="C161"/>
      <c r="D161"/>
      <c r="E161"/>
      <c r="F161"/>
      <c r="G161"/>
      <c r="J161"/>
    </row>
    <row r="162" spans="1:10" x14ac:dyDescent="0.3">
      <c r="A162"/>
      <c r="B162"/>
      <c r="C162"/>
      <c r="D162"/>
      <c r="E162"/>
      <c r="F162"/>
      <c r="G162"/>
      <c r="J162"/>
    </row>
    <row r="163" spans="1:10" x14ac:dyDescent="0.3">
      <c r="A163"/>
      <c r="B163"/>
      <c r="C163"/>
      <c r="D163"/>
      <c r="E163"/>
      <c r="F163"/>
      <c r="G163"/>
      <c r="J163"/>
    </row>
    <row r="164" spans="1:10" x14ac:dyDescent="0.3">
      <c r="A164"/>
      <c r="B164"/>
      <c r="C164"/>
      <c r="D164"/>
      <c r="E164"/>
      <c r="F164"/>
      <c r="G164"/>
      <c r="J164"/>
    </row>
    <row r="165" spans="1:10" x14ac:dyDescent="0.3">
      <c r="A165"/>
      <c r="B165"/>
      <c r="C165"/>
      <c r="D165"/>
      <c r="E165"/>
      <c r="F165"/>
      <c r="G165"/>
      <c r="J165"/>
    </row>
    <row r="166" spans="1:10" x14ac:dyDescent="0.3">
      <c r="A166"/>
      <c r="B166"/>
      <c r="C166"/>
      <c r="D166"/>
      <c r="E166"/>
      <c r="F166"/>
      <c r="G166"/>
      <c r="J166"/>
    </row>
    <row r="167" spans="1:10" x14ac:dyDescent="0.3">
      <c r="A167"/>
      <c r="B167"/>
      <c r="C167"/>
      <c r="D167"/>
      <c r="E167"/>
      <c r="F167"/>
      <c r="G167"/>
      <c r="J167"/>
    </row>
    <row r="168" spans="1:10" x14ac:dyDescent="0.3">
      <c r="A168"/>
      <c r="B168"/>
      <c r="C168"/>
      <c r="D168"/>
      <c r="E168"/>
      <c r="F168"/>
      <c r="G168"/>
      <c r="J168"/>
    </row>
    <row r="169" spans="1:10" x14ac:dyDescent="0.3">
      <c r="A169"/>
      <c r="B169"/>
      <c r="C169"/>
      <c r="D169"/>
      <c r="E169"/>
      <c r="F169"/>
      <c r="G169"/>
      <c r="J169"/>
    </row>
    <row r="170" spans="1:10" x14ac:dyDescent="0.3">
      <c r="A170"/>
      <c r="B170"/>
      <c r="C170"/>
      <c r="D170"/>
      <c r="E170"/>
      <c r="F170"/>
      <c r="G170"/>
      <c r="J170"/>
    </row>
    <row r="171" spans="1:10" x14ac:dyDescent="0.3">
      <c r="A171"/>
      <c r="B171"/>
      <c r="C171"/>
      <c r="D171"/>
      <c r="E171"/>
      <c r="F171"/>
      <c r="G171"/>
      <c r="J171"/>
    </row>
    <row r="172" spans="1:10" x14ac:dyDescent="0.3">
      <c r="A172"/>
      <c r="B172"/>
      <c r="C172"/>
      <c r="D172"/>
      <c r="E172"/>
      <c r="F172"/>
      <c r="G172"/>
      <c r="J172"/>
    </row>
    <row r="173" spans="1:10" x14ac:dyDescent="0.3">
      <c r="A173"/>
      <c r="B173"/>
      <c r="C173"/>
      <c r="D173"/>
      <c r="E173"/>
      <c r="F173"/>
      <c r="G173"/>
      <c r="J173"/>
    </row>
    <row r="174" spans="1:10" x14ac:dyDescent="0.3">
      <c r="A174"/>
      <c r="B174"/>
      <c r="C174"/>
      <c r="D174"/>
      <c r="E174"/>
      <c r="F174"/>
      <c r="G174"/>
      <c r="J174"/>
    </row>
    <row r="175" spans="1:10" x14ac:dyDescent="0.3">
      <c r="A175"/>
      <c r="B175"/>
      <c r="C175"/>
      <c r="D175"/>
      <c r="E175"/>
      <c r="F175"/>
      <c r="G175"/>
      <c r="J175"/>
    </row>
    <row r="176" spans="1:10" x14ac:dyDescent="0.3">
      <c r="A176"/>
      <c r="B176"/>
      <c r="C176"/>
      <c r="D176"/>
      <c r="E176"/>
      <c r="F176"/>
      <c r="G176"/>
      <c r="J176"/>
    </row>
    <row r="177" spans="1:10" x14ac:dyDescent="0.3">
      <c r="A177"/>
      <c r="B177"/>
      <c r="C177"/>
      <c r="D177"/>
      <c r="E177"/>
      <c r="F177"/>
      <c r="G177"/>
      <c r="J177"/>
    </row>
    <row r="178" spans="1:10" x14ac:dyDescent="0.3">
      <c r="A178"/>
      <c r="B178"/>
      <c r="C178"/>
      <c r="D178"/>
      <c r="E178"/>
      <c r="F178"/>
      <c r="G178"/>
      <c r="J178"/>
    </row>
    <row r="179" spans="1:10" x14ac:dyDescent="0.3">
      <c r="A179"/>
      <c r="B179"/>
      <c r="C179"/>
      <c r="D179"/>
      <c r="E179"/>
      <c r="F179"/>
      <c r="G179"/>
      <c r="J179"/>
    </row>
    <row r="180" spans="1:10" x14ac:dyDescent="0.3">
      <c r="A180"/>
      <c r="B180"/>
      <c r="C180"/>
      <c r="D180"/>
      <c r="E180"/>
      <c r="F180"/>
      <c r="G180"/>
      <c r="J180"/>
    </row>
    <row r="181" spans="1:10" x14ac:dyDescent="0.3">
      <c r="A181"/>
      <c r="B181"/>
      <c r="C181"/>
      <c r="D181"/>
      <c r="E181"/>
      <c r="F181"/>
      <c r="G181"/>
      <c r="J181"/>
    </row>
    <row r="182" spans="1:10" x14ac:dyDescent="0.3">
      <c r="A182"/>
      <c r="B182"/>
      <c r="C182"/>
      <c r="D182"/>
      <c r="E182"/>
      <c r="F182"/>
      <c r="G182"/>
      <c r="J182"/>
    </row>
    <row r="183" spans="1:10" x14ac:dyDescent="0.3">
      <c r="A183"/>
      <c r="B183"/>
      <c r="C183"/>
      <c r="D183"/>
      <c r="E183"/>
      <c r="F183"/>
      <c r="G183"/>
      <c r="J183"/>
    </row>
    <row r="184" spans="1:10" x14ac:dyDescent="0.3">
      <c r="A184"/>
      <c r="B184"/>
      <c r="C184"/>
      <c r="D184"/>
      <c r="E184"/>
      <c r="F184"/>
      <c r="G184"/>
      <c r="J184"/>
    </row>
    <row r="185" spans="1:10" x14ac:dyDescent="0.3">
      <c r="A185"/>
      <c r="B185"/>
      <c r="C185"/>
      <c r="D185"/>
      <c r="E185"/>
      <c r="F185"/>
      <c r="G185"/>
      <c r="J185"/>
    </row>
    <row r="186" spans="1:10" x14ac:dyDescent="0.3">
      <c r="A186"/>
      <c r="B186"/>
      <c r="C186"/>
      <c r="D186"/>
      <c r="E186"/>
      <c r="F186"/>
      <c r="G186"/>
      <c r="J186"/>
    </row>
    <row r="187" spans="1:10" x14ac:dyDescent="0.3">
      <c r="A187"/>
      <c r="B187"/>
      <c r="C187"/>
      <c r="D187"/>
      <c r="E187"/>
      <c r="F187"/>
      <c r="G187"/>
      <c r="J187"/>
    </row>
    <row r="188" spans="1:10" x14ac:dyDescent="0.3">
      <c r="A188"/>
      <c r="B188"/>
      <c r="C188"/>
      <c r="D188"/>
      <c r="E188"/>
      <c r="F188"/>
      <c r="G188"/>
      <c r="J188"/>
    </row>
    <row r="189" spans="1:10" x14ac:dyDescent="0.3">
      <c r="A189"/>
      <c r="B189"/>
      <c r="C189"/>
      <c r="D189"/>
      <c r="E189"/>
      <c r="F189"/>
      <c r="G189"/>
      <c r="J189"/>
    </row>
    <row r="190" spans="1:10" x14ac:dyDescent="0.3">
      <c r="A190"/>
      <c r="B190"/>
      <c r="C190"/>
      <c r="D190"/>
      <c r="E190"/>
      <c r="F190"/>
      <c r="G190"/>
      <c r="J190"/>
    </row>
    <row r="191" spans="1:10" x14ac:dyDescent="0.3">
      <c r="A191"/>
      <c r="B191"/>
      <c r="C191"/>
      <c r="D191"/>
      <c r="E191"/>
      <c r="F191"/>
      <c r="G191"/>
      <c r="J191"/>
    </row>
    <row r="192" spans="1:10" x14ac:dyDescent="0.3">
      <c r="A192"/>
      <c r="B192"/>
      <c r="C192"/>
      <c r="D192"/>
      <c r="E192"/>
      <c r="F192"/>
      <c r="G192"/>
      <c r="J192"/>
    </row>
    <row r="193" spans="1:10" x14ac:dyDescent="0.3">
      <c r="A193"/>
      <c r="B193"/>
      <c r="C193"/>
      <c r="D193"/>
      <c r="E193"/>
      <c r="F193"/>
      <c r="G193"/>
      <c r="J193"/>
    </row>
    <row r="194" spans="1:10" x14ac:dyDescent="0.3">
      <c r="A194"/>
      <c r="B194"/>
      <c r="C194"/>
      <c r="D194"/>
      <c r="E194"/>
      <c r="F194"/>
      <c r="G194"/>
      <c r="J194"/>
    </row>
    <row r="195" spans="1:10" x14ac:dyDescent="0.3">
      <c r="A195"/>
      <c r="B195"/>
      <c r="C195"/>
      <c r="D195"/>
      <c r="E195"/>
      <c r="F195"/>
      <c r="G195"/>
      <c r="J195"/>
    </row>
    <row r="196" spans="1:10" x14ac:dyDescent="0.3">
      <c r="A196"/>
      <c r="B196"/>
      <c r="C196"/>
      <c r="D196"/>
      <c r="E196"/>
      <c r="F196"/>
      <c r="G196"/>
      <c r="J196"/>
    </row>
    <row r="197" spans="1:10" x14ac:dyDescent="0.3">
      <c r="A197"/>
      <c r="B197"/>
      <c r="C197"/>
      <c r="D197"/>
      <c r="E197"/>
      <c r="F197"/>
      <c r="G197"/>
      <c r="J197"/>
    </row>
    <row r="198" spans="1:10" x14ac:dyDescent="0.3">
      <c r="A198"/>
      <c r="B198"/>
      <c r="C198"/>
      <c r="D198"/>
      <c r="E198"/>
      <c r="F198"/>
      <c r="G198"/>
      <c r="J198"/>
    </row>
    <row r="199" spans="1:10" x14ac:dyDescent="0.3">
      <c r="A199"/>
      <c r="B199"/>
      <c r="C199"/>
      <c r="D199"/>
      <c r="E199"/>
      <c r="F199"/>
      <c r="G199"/>
      <c r="J199"/>
    </row>
    <row r="200" spans="1:10" x14ac:dyDescent="0.3">
      <c r="A200"/>
      <c r="B200"/>
      <c r="C200"/>
      <c r="D200"/>
      <c r="E200"/>
      <c r="F200"/>
      <c r="G200"/>
      <c r="J200"/>
    </row>
    <row r="201" spans="1:10" x14ac:dyDescent="0.3">
      <c r="A201"/>
      <c r="B201"/>
      <c r="C201"/>
      <c r="D201"/>
      <c r="E201"/>
      <c r="F201"/>
      <c r="G201"/>
      <c r="J201"/>
    </row>
    <row r="202" spans="1:10" x14ac:dyDescent="0.3">
      <c r="A202"/>
      <c r="B202"/>
      <c r="C202"/>
      <c r="D202"/>
      <c r="E202"/>
      <c r="F202"/>
      <c r="G202"/>
      <c r="J202"/>
    </row>
    <row r="203" spans="1:10" x14ac:dyDescent="0.3">
      <c r="A203"/>
      <c r="B203"/>
      <c r="C203"/>
      <c r="D203"/>
      <c r="E203"/>
      <c r="F203"/>
      <c r="G203"/>
      <c r="J203"/>
    </row>
    <row r="204" spans="1:10" x14ac:dyDescent="0.3">
      <c r="A204"/>
      <c r="B204"/>
      <c r="C204"/>
      <c r="D204"/>
      <c r="E204"/>
      <c r="F204"/>
      <c r="G204"/>
      <c r="J204"/>
    </row>
    <row r="205" spans="1:10" x14ac:dyDescent="0.3">
      <c r="A205"/>
      <c r="B205"/>
      <c r="C205"/>
      <c r="D205"/>
      <c r="E205"/>
      <c r="F205"/>
      <c r="G205"/>
      <c r="J205"/>
    </row>
    <row r="206" spans="1:10" x14ac:dyDescent="0.3">
      <c r="A206"/>
      <c r="B206"/>
      <c r="C206"/>
      <c r="D206"/>
      <c r="E206"/>
      <c r="F206"/>
      <c r="G206"/>
      <c r="J206"/>
    </row>
    <row r="207" spans="1:10" x14ac:dyDescent="0.3">
      <c r="A207"/>
      <c r="B207"/>
      <c r="C207"/>
      <c r="D207"/>
      <c r="E207"/>
      <c r="F207"/>
      <c r="G207"/>
      <c r="J207"/>
    </row>
    <row r="208" spans="1:10" x14ac:dyDescent="0.3">
      <c r="A208"/>
      <c r="B208"/>
      <c r="C208"/>
      <c r="D208"/>
      <c r="E208"/>
      <c r="F208"/>
      <c r="G208"/>
      <c r="J208"/>
    </row>
    <row r="209" spans="1:10" x14ac:dyDescent="0.3">
      <c r="A209"/>
      <c r="B209"/>
      <c r="C209"/>
      <c r="D209"/>
      <c r="E209"/>
      <c r="F209"/>
      <c r="G209"/>
      <c r="J209"/>
    </row>
    <row r="210" spans="1:10" x14ac:dyDescent="0.3">
      <c r="A210"/>
      <c r="B210"/>
      <c r="C210"/>
      <c r="D210"/>
      <c r="E210"/>
      <c r="F210"/>
      <c r="G210"/>
      <c r="J210"/>
    </row>
    <row r="211" spans="1:10" x14ac:dyDescent="0.3">
      <c r="A211"/>
      <c r="B211"/>
      <c r="C211"/>
      <c r="D211"/>
      <c r="E211"/>
      <c r="F211"/>
      <c r="G211"/>
      <c r="J211"/>
    </row>
    <row r="212" spans="1:10" x14ac:dyDescent="0.3">
      <c r="A212"/>
      <c r="B212"/>
      <c r="C212"/>
      <c r="D212"/>
      <c r="E212"/>
      <c r="F212"/>
      <c r="G212"/>
      <c r="J212"/>
    </row>
    <row r="213" spans="1:10" x14ac:dyDescent="0.3">
      <c r="A213"/>
      <c r="B213"/>
      <c r="C213"/>
      <c r="D213"/>
      <c r="E213"/>
      <c r="F213"/>
      <c r="G213"/>
      <c r="J213"/>
    </row>
    <row r="214" spans="1:10" x14ac:dyDescent="0.3">
      <c r="A214"/>
      <c r="B214"/>
      <c r="C214"/>
      <c r="D214"/>
      <c r="E214"/>
      <c r="F214"/>
      <c r="G214"/>
      <c r="J214"/>
    </row>
    <row r="215" spans="1:10" x14ac:dyDescent="0.3">
      <c r="A215"/>
      <c r="B215"/>
      <c r="C215"/>
      <c r="D215"/>
      <c r="E215"/>
      <c r="F215"/>
      <c r="G215"/>
      <c r="J215"/>
    </row>
    <row r="216" spans="1:10" x14ac:dyDescent="0.3">
      <c r="A216"/>
      <c r="B216"/>
      <c r="C216"/>
      <c r="D216"/>
      <c r="E216"/>
      <c r="F216"/>
      <c r="G216"/>
      <c r="J216"/>
    </row>
    <row r="217" spans="1:10" x14ac:dyDescent="0.3">
      <c r="A217"/>
      <c r="B217"/>
      <c r="C217"/>
      <c r="D217"/>
      <c r="E217"/>
      <c r="F217"/>
      <c r="G217"/>
      <c r="J217"/>
    </row>
    <row r="218" spans="1:10" x14ac:dyDescent="0.3">
      <c r="A218"/>
      <c r="B218"/>
      <c r="C218"/>
      <c r="D218"/>
      <c r="E218"/>
      <c r="F218"/>
      <c r="G218"/>
      <c r="J218"/>
    </row>
    <row r="219" spans="1:10" x14ac:dyDescent="0.3">
      <c r="A219"/>
      <c r="B219"/>
      <c r="C219"/>
      <c r="D219"/>
      <c r="E219"/>
      <c r="F219"/>
      <c r="G219"/>
      <c r="J219"/>
    </row>
    <row r="220" spans="1:10" x14ac:dyDescent="0.3">
      <c r="A220"/>
      <c r="B220"/>
      <c r="C220"/>
      <c r="D220"/>
      <c r="E220"/>
      <c r="F220"/>
      <c r="G220"/>
      <c r="J220"/>
    </row>
    <row r="221" spans="1:10" x14ac:dyDescent="0.3">
      <c r="A221"/>
      <c r="B221"/>
      <c r="C221"/>
      <c r="D221"/>
      <c r="E221"/>
      <c r="F221"/>
      <c r="G221"/>
      <c r="J221"/>
    </row>
    <row r="222" spans="1:10" x14ac:dyDescent="0.3">
      <c r="A222"/>
      <c r="B222"/>
      <c r="C222"/>
      <c r="D222"/>
      <c r="E222"/>
      <c r="F222"/>
      <c r="G222"/>
      <c r="J222"/>
    </row>
    <row r="223" spans="1:10" x14ac:dyDescent="0.3">
      <c r="A223"/>
      <c r="B223"/>
      <c r="C223"/>
      <c r="D223"/>
      <c r="E223"/>
      <c r="F223"/>
      <c r="G223"/>
      <c r="J223"/>
    </row>
    <row r="224" spans="1:10" x14ac:dyDescent="0.3">
      <c r="A224"/>
      <c r="B224"/>
      <c r="C224"/>
      <c r="D224"/>
      <c r="E224"/>
      <c r="F224"/>
      <c r="G224"/>
      <c r="J224"/>
    </row>
    <row r="225" spans="1:10" x14ac:dyDescent="0.3">
      <c r="A225"/>
      <c r="B225"/>
      <c r="C225"/>
      <c r="D225"/>
      <c r="E225"/>
      <c r="F225"/>
      <c r="G225"/>
      <c r="J225"/>
    </row>
    <row r="226" spans="1:10" x14ac:dyDescent="0.3">
      <c r="A226"/>
      <c r="B226"/>
      <c r="C226"/>
      <c r="D226"/>
      <c r="E226"/>
      <c r="F226"/>
      <c r="G226"/>
      <c r="J226"/>
    </row>
    <row r="227" spans="1:10" x14ac:dyDescent="0.3">
      <c r="A227"/>
      <c r="B227"/>
      <c r="C227"/>
      <c r="D227"/>
      <c r="E227"/>
      <c r="F227"/>
      <c r="G227"/>
      <c r="J227"/>
    </row>
    <row r="228" spans="1:10" x14ac:dyDescent="0.3">
      <c r="A228"/>
      <c r="B228"/>
      <c r="C228"/>
      <c r="D228"/>
      <c r="E228"/>
      <c r="F228"/>
      <c r="G228"/>
      <c r="J228"/>
    </row>
    <row r="229" spans="1:10" x14ac:dyDescent="0.3">
      <c r="A229"/>
      <c r="B229"/>
      <c r="C229"/>
      <c r="D229"/>
      <c r="E229"/>
      <c r="F229"/>
      <c r="G229"/>
      <c r="J229"/>
    </row>
    <row r="230" spans="1:10" x14ac:dyDescent="0.3">
      <c r="A230"/>
      <c r="B230"/>
      <c r="C230"/>
      <c r="D230"/>
      <c r="E230"/>
      <c r="F230"/>
      <c r="G230"/>
      <c r="J230"/>
    </row>
    <row r="231" spans="1:10" x14ac:dyDescent="0.3">
      <c r="A231"/>
      <c r="B231"/>
      <c r="C231"/>
      <c r="D231"/>
      <c r="E231"/>
      <c r="F231"/>
      <c r="G231"/>
      <c r="J231"/>
    </row>
    <row r="232" spans="1:10" x14ac:dyDescent="0.3">
      <c r="A232"/>
      <c r="B232"/>
      <c r="C232"/>
      <c r="D232"/>
      <c r="E232"/>
      <c r="F232"/>
      <c r="G232"/>
      <c r="J232"/>
    </row>
    <row r="233" spans="1:10" x14ac:dyDescent="0.3">
      <c r="A233"/>
      <c r="B233"/>
      <c r="C233"/>
      <c r="D233"/>
      <c r="E233"/>
      <c r="F233"/>
      <c r="G233"/>
      <c r="J233"/>
    </row>
    <row r="234" spans="1:10" x14ac:dyDescent="0.3">
      <c r="A234"/>
      <c r="B234"/>
      <c r="C234"/>
      <c r="D234"/>
      <c r="E234"/>
      <c r="F234"/>
      <c r="G234"/>
      <c r="J234"/>
    </row>
    <row r="235" spans="1:10" x14ac:dyDescent="0.3">
      <c r="A235"/>
      <c r="B235"/>
      <c r="C235"/>
      <c r="D235"/>
      <c r="E235"/>
      <c r="F235"/>
      <c r="G235"/>
      <c r="J235"/>
    </row>
    <row r="236" spans="1:10" x14ac:dyDescent="0.3">
      <c r="A236"/>
      <c r="B236"/>
      <c r="C236"/>
      <c r="D236"/>
      <c r="E236"/>
      <c r="F236"/>
      <c r="G236"/>
      <c r="J236"/>
    </row>
    <row r="237" spans="1:10" x14ac:dyDescent="0.3">
      <c r="A237"/>
      <c r="B237"/>
      <c r="C237"/>
      <c r="D237"/>
      <c r="E237"/>
      <c r="F237"/>
      <c r="G237"/>
      <c r="J237"/>
    </row>
    <row r="238" spans="1:10" x14ac:dyDescent="0.3">
      <c r="A238"/>
      <c r="B238"/>
      <c r="C238"/>
      <c r="D238"/>
      <c r="E238"/>
      <c r="F238"/>
      <c r="G238"/>
      <c r="J238"/>
    </row>
    <row r="239" spans="1:10" x14ac:dyDescent="0.3">
      <c r="A239"/>
      <c r="B239"/>
      <c r="C239"/>
      <c r="D239"/>
      <c r="E239"/>
      <c r="F239"/>
      <c r="G239"/>
      <c r="J239"/>
    </row>
    <row r="240" spans="1:10" x14ac:dyDescent="0.3">
      <c r="A240"/>
      <c r="B240"/>
      <c r="C240"/>
      <c r="D240"/>
      <c r="E240"/>
      <c r="F240"/>
      <c r="G240"/>
      <c r="J240"/>
    </row>
    <row r="241" spans="1:10" x14ac:dyDescent="0.3">
      <c r="A241"/>
      <c r="B241"/>
      <c r="C241"/>
      <c r="D241"/>
      <c r="E241"/>
      <c r="F241"/>
      <c r="G241"/>
      <c r="J241"/>
    </row>
    <row r="242" spans="1:10" x14ac:dyDescent="0.3">
      <c r="A242"/>
      <c r="B242"/>
      <c r="C242"/>
      <c r="D242"/>
      <c r="E242"/>
      <c r="F242"/>
      <c r="G242"/>
      <c r="J242"/>
    </row>
    <row r="243" spans="1:10" x14ac:dyDescent="0.3">
      <c r="A243"/>
      <c r="B243"/>
      <c r="C243"/>
      <c r="D243"/>
      <c r="E243"/>
      <c r="F243"/>
      <c r="G243"/>
      <c r="J243"/>
    </row>
    <row r="244" spans="1:10" x14ac:dyDescent="0.3">
      <c r="A244"/>
      <c r="B244"/>
      <c r="C244"/>
      <c r="D244"/>
      <c r="E244"/>
      <c r="F244"/>
      <c r="G244"/>
      <c r="J244"/>
    </row>
    <row r="245" spans="1:10" x14ac:dyDescent="0.3">
      <c r="A245"/>
      <c r="B245"/>
      <c r="C245"/>
      <c r="D245"/>
      <c r="E245"/>
      <c r="F245"/>
      <c r="G245"/>
      <c r="J245"/>
    </row>
    <row r="246" spans="1:10" x14ac:dyDescent="0.3">
      <c r="A246"/>
      <c r="B246"/>
      <c r="C246"/>
      <c r="D246"/>
      <c r="E246"/>
      <c r="F246"/>
      <c r="G246"/>
      <c r="J246"/>
    </row>
    <row r="247" spans="1:10" x14ac:dyDescent="0.3">
      <c r="A247"/>
      <c r="B247"/>
      <c r="C247"/>
      <c r="D247"/>
      <c r="E247"/>
      <c r="F247"/>
      <c r="G247"/>
      <c r="J247"/>
    </row>
    <row r="248" spans="1:10" x14ac:dyDescent="0.3">
      <c r="A248"/>
      <c r="B248"/>
      <c r="C248"/>
      <c r="D248"/>
      <c r="E248"/>
      <c r="F248"/>
      <c r="G248"/>
      <c r="J248"/>
    </row>
    <row r="249" spans="1:10" x14ac:dyDescent="0.3">
      <c r="A249"/>
      <c r="B249"/>
      <c r="C249"/>
      <c r="D249"/>
      <c r="E249"/>
      <c r="F249"/>
      <c r="G249"/>
      <c r="J249"/>
    </row>
    <row r="250" spans="1:10" x14ac:dyDescent="0.3">
      <c r="A250"/>
      <c r="B250"/>
      <c r="C250"/>
      <c r="D250"/>
      <c r="E250"/>
      <c r="F250"/>
      <c r="G250"/>
      <c r="J250"/>
    </row>
    <row r="251" spans="1:10" x14ac:dyDescent="0.3">
      <c r="A251"/>
      <c r="B251"/>
      <c r="C251"/>
      <c r="D251"/>
      <c r="E251"/>
      <c r="F251"/>
      <c r="G251"/>
      <c r="J251"/>
    </row>
    <row r="252" spans="1:10" x14ac:dyDescent="0.3">
      <c r="A252"/>
      <c r="B252"/>
      <c r="C252"/>
      <c r="D252"/>
      <c r="E252"/>
      <c r="F252"/>
      <c r="G252"/>
      <c r="J252"/>
    </row>
    <row r="253" spans="1:10" x14ac:dyDescent="0.3">
      <c r="A253"/>
      <c r="B253"/>
      <c r="C253"/>
      <c r="D253"/>
      <c r="E253"/>
      <c r="F253"/>
      <c r="G253"/>
      <c r="J253"/>
    </row>
    <row r="254" spans="1:10" x14ac:dyDescent="0.3">
      <c r="A254"/>
      <c r="B254"/>
      <c r="C254"/>
      <c r="D254"/>
      <c r="E254"/>
      <c r="F254"/>
      <c r="G254"/>
      <c r="J254"/>
    </row>
    <row r="255" spans="1:10" x14ac:dyDescent="0.3">
      <c r="A255"/>
      <c r="B255"/>
      <c r="C255"/>
      <c r="D255"/>
      <c r="E255"/>
      <c r="F255"/>
      <c r="G255"/>
      <c r="J255"/>
    </row>
    <row r="256" spans="1:10" x14ac:dyDescent="0.3">
      <c r="A256"/>
      <c r="B256"/>
      <c r="C256"/>
      <c r="D256"/>
      <c r="E256"/>
      <c r="F256"/>
      <c r="G256"/>
      <c r="J256"/>
    </row>
    <row r="257" spans="1:10" x14ac:dyDescent="0.3">
      <c r="A257"/>
      <c r="B257"/>
      <c r="C257"/>
      <c r="D257"/>
      <c r="E257"/>
      <c r="F257"/>
      <c r="G257"/>
      <c r="J257"/>
    </row>
    <row r="258" spans="1:10" x14ac:dyDescent="0.3">
      <c r="A258"/>
      <c r="B258"/>
      <c r="C258"/>
      <c r="D258"/>
      <c r="E258"/>
      <c r="F258"/>
      <c r="G258"/>
      <c r="J258"/>
    </row>
    <row r="259" spans="1:10" x14ac:dyDescent="0.3">
      <c r="A259"/>
      <c r="B259"/>
      <c r="C259"/>
      <c r="D259"/>
      <c r="E259"/>
      <c r="F259"/>
      <c r="G259"/>
      <c r="J259"/>
    </row>
    <row r="260" spans="1:10" x14ac:dyDescent="0.3">
      <c r="A260"/>
      <c r="B260"/>
      <c r="C260"/>
      <c r="D260"/>
      <c r="E260"/>
      <c r="F260"/>
      <c r="G260"/>
      <c r="J260"/>
    </row>
    <row r="261" spans="1:10" x14ac:dyDescent="0.3">
      <c r="A261"/>
      <c r="B261"/>
      <c r="C261"/>
      <c r="D261"/>
      <c r="E261"/>
      <c r="F261"/>
      <c r="G261"/>
      <c r="J261"/>
    </row>
    <row r="262" spans="1:10" x14ac:dyDescent="0.3">
      <c r="A262"/>
      <c r="B262"/>
      <c r="C262"/>
      <c r="D262"/>
      <c r="E262"/>
      <c r="F262"/>
      <c r="G262"/>
      <c r="J262"/>
    </row>
    <row r="263" spans="1:10" x14ac:dyDescent="0.3">
      <c r="A263"/>
      <c r="B263"/>
      <c r="C263"/>
      <c r="D263"/>
      <c r="E263"/>
      <c r="F263"/>
      <c r="G263"/>
      <c r="J263"/>
    </row>
    <row r="264" spans="1:10" x14ac:dyDescent="0.3">
      <c r="A264"/>
      <c r="B264"/>
      <c r="C264"/>
      <c r="D264"/>
      <c r="E264"/>
      <c r="F264"/>
      <c r="G264"/>
      <c r="J264"/>
    </row>
    <row r="265" spans="1:10" x14ac:dyDescent="0.3">
      <c r="A265"/>
      <c r="B265"/>
      <c r="C265"/>
      <c r="D265"/>
      <c r="E265"/>
      <c r="F265"/>
      <c r="G265"/>
      <c r="J265"/>
    </row>
    <row r="266" spans="1:10" x14ac:dyDescent="0.3">
      <c r="A266"/>
      <c r="B266"/>
      <c r="C266"/>
      <c r="D266"/>
      <c r="E266"/>
      <c r="F266"/>
      <c r="G266"/>
      <c r="J266"/>
    </row>
    <row r="267" spans="1:10" x14ac:dyDescent="0.3">
      <c r="A267"/>
      <c r="B267"/>
      <c r="C267"/>
      <c r="D267"/>
      <c r="E267"/>
      <c r="F267"/>
      <c r="G267"/>
      <c r="J267"/>
    </row>
    <row r="268" spans="1:10" x14ac:dyDescent="0.3">
      <c r="A268"/>
      <c r="B268"/>
      <c r="C268"/>
      <c r="D268"/>
      <c r="E268"/>
      <c r="F268"/>
      <c r="G268"/>
      <c r="J268"/>
    </row>
    <row r="269" spans="1:10" x14ac:dyDescent="0.3">
      <c r="A269"/>
      <c r="B269"/>
      <c r="C269"/>
      <c r="D269"/>
      <c r="E269"/>
      <c r="F269"/>
      <c r="G269"/>
      <c r="J269"/>
    </row>
    <row r="270" spans="1:10" x14ac:dyDescent="0.3">
      <c r="A270"/>
      <c r="B270"/>
      <c r="C270"/>
      <c r="D270"/>
      <c r="E270"/>
      <c r="F270"/>
      <c r="G270"/>
      <c r="J270"/>
    </row>
    <row r="271" spans="1:10" x14ac:dyDescent="0.3">
      <c r="A271"/>
      <c r="B271"/>
      <c r="C271"/>
      <c r="D271"/>
      <c r="E271"/>
      <c r="F271"/>
      <c r="G271"/>
      <c r="J271"/>
    </row>
    <row r="272" spans="1:10" x14ac:dyDescent="0.3">
      <c r="A272"/>
      <c r="B272"/>
      <c r="C272"/>
      <c r="D272"/>
      <c r="E272"/>
      <c r="F272"/>
      <c r="G272"/>
      <c r="J272"/>
    </row>
    <row r="273" spans="1:10" x14ac:dyDescent="0.3">
      <c r="A273"/>
      <c r="B273"/>
      <c r="C273"/>
      <c r="D273"/>
      <c r="E273"/>
      <c r="F273"/>
      <c r="G273"/>
      <c r="J273"/>
    </row>
    <row r="274" spans="1:10" x14ac:dyDescent="0.3">
      <c r="A274"/>
      <c r="B274"/>
      <c r="C274"/>
      <c r="D274"/>
      <c r="E274"/>
      <c r="F274"/>
      <c r="G274"/>
      <c r="J274"/>
    </row>
    <row r="275" spans="1:10" x14ac:dyDescent="0.3">
      <c r="A275"/>
      <c r="B275"/>
      <c r="C275"/>
      <c r="D275"/>
      <c r="E275"/>
      <c r="F275"/>
      <c r="G275"/>
      <c r="J275"/>
    </row>
    <row r="276" spans="1:10" x14ac:dyDescent="0.3">
      <c r="A276"/>
      <c r="B276"/>
      <c r="C276"/>
      <c r="D276"/>
      <c r="E276"/>
      <c r="F276"/>
      <c r="G276"/>
      <c r="J276"/>
    </row>
    <row r="277" spans="1:10" x14ac:dyDescent="0.3">
      <c r="A277"/>
      <c r="B277"/>
      <c r="C277"/>
      <c r="D277"/>
      <c r="E277"/>
      <c r="F277"/>
      <c r="G277"/>
      <c r="J277"/>
    </row>
    <row r="278" spans="1:10" x14ac:dyDescent="0.3">
      <c r="A278"/>
      <c r="B278"/>
      <c r="C278"/>
      <c r="D278"/>
      <c r="E278"/>
      <c r="F278"/>
      <c r="G278"/>
      <c r="J278"/>
    </row>
    <row r="279" spans="1:10" x14ac:dyDescent="0.3">
      <c r="A279"/>
      <c r="B279"/>
      <c r="C279"/>
      <c r="D279"/>
      <c r="E279"/>
      <c r="F279"/>
      <c r="G279"/>
      <c r="J279"/>
    </row>
    <row r="280" spans="1:10" x14ac:dyDescent="0.3">
      <c r="A280"/>
      <c r="B280"/>
      <c r="C280"/>
      <c r="D280"/>
      <c r="E280"/>
      <c r="F280"/>
      <c r="G280"/>
      <c r="J280"/>
    </row>
    <row r="281" spans="1:10" x14ac:dyDescent="0.3">
      <c r="A281"/>
      <c r="B281"/>
      <c r="C281"/>
      <c r="D281"/>
      <c r="E281"/>
      <c r="F281"/>
      <c r="G281"/>
      <c r="J281"/>
    </row>
    <row r="282" spans="1:10" x14ac:dyDescent="0.3">
      <c r="A282"/>
      <c r="B282"/>
      <c r="C282"/>
      <c r="D282"/>
      <c r="E282"/>
      <c r="F282"/>
      <c r="G282"/>
      <c r="J282"/>
    </row>
    <row r="283" spans="1:10" x14ac:dyDescent="0.3">
      <c r="A283"/>
      <c r="B283"/>
      <c r="C283"/>
      <c r="D283"/>
      <c r="E283"/>
      <c r="F283"/>
      <c r="G283"/>
      <c r="J283"/>
    </row>
    <row r="284" spans="1:10" x14ac:dyDescent="0.3">
      <c r="A284"/>
      <c r="B284"/>
      <c r="C284"/>
      <c r="D284"/>
      <c r="E284"/>
      <c r="F284"/>
      <c r="G284"/>
      <c r="J284"/>
    </row>
    <row r="285" spans="1:10" x14ac:dyDescent="0.3">
      <c r="A285"/>
      <c r="B285"/>
      <c r="C285"/>
      <c r="D285"/>
      <c r="E285"/>
      <c r="F285"/>
      <c r="G285"/>
      <c r="J285"/>
    </row>
    <row r="286" spans="1:10" x14ac:dyDescent="0.3">
      <c r="A286"/>
      <c r="B286"/>
      <c r="C286"/>
      <c r="D286"/>
      <c r="E286"/>
      <c r="F286"/>
      <c r="G286"/>
      <c r="J286"/>
    </row>
    <row r="287" spans="1:10" x14ac:dyDescent="0.3">
      <c r="A287"/>
      <c r="B287"/>
      <c r="C287"/>
      <c r="D287"/>
      <c r="E287"/>
      <c r="F287"/>
      <c r="G287"/>
      <c r="J287"/>
    </row>
    <row r="288" spans="1:10" x14ac:dyDescent="0.3">
      <c r="A288"/>
      <c r="B288"/>
      <c r="C288"/>
      <c r="D288"/>
      <c r="E288"/>
      <c r="F288"/>
      <c r="G288"/>
      <c r="J288"/>
    </row>
    <row r="289" spans="1:10" x14ac:dyDescent="0.3">
      <c r="A289"/>
      <c r="B289"/>
      <c r="C289"/>
      <c r="D289"/>
      <c r="E289"/>
      <c r="F289"/>
      <c r="G289"/>
      <c r="J289"/>
    </row>
    <row r="290" spans="1:10" x14ac:dyDescent="0.3">
      <c r="A290"/>
      <c r="B290"/>
      <c r="C290"/>
      <c r="D290"/>
      <c r="E290"/>
      <c r="F290"/>
      <c r="G290"/>
      <c r="J290"/>
    </row>
    <row r="291" spans="1:10" x14ac:dyDescent="0.3">
      <c r="A291"/>
      <c r="B291"/>
      <c r="C291"/>
      <c r="D291"/>
      <c r="E291"/>
      <c r="F291"/>
      <c r="G291"/>
      <c r="J291"/>
    </row>
    <row r="292" spans="1:10" x14ac:dyDescent="0.3">
      <c r="A292"/>
      <c r="B292"/>
      <c r="C292"/>
      <c r="D292"/>
      <c r="E292"/>
      <c r="F292"/>
      <c r="G292"/>
      <c r="J292"/>
    </row>
    <row r="293" spans="1:10" x14ac:dyDescent="0.3">
      <c r="A293"/>
      <c r="B293"/>
      <c r="C293"/>
      <c r="D293"/>
      <c r="E293"/>
      <c r="F293"/>
      <c r="G293"/>
      <c r="J293"/>
    </row>
    <row r="294" spans="1:10" x14ac:dyDescent="0.3">
      <c r="A294"/>
      <c r="B294"/>
      <c r="C294"/>
      <c r="D294"/>
      <c r="E294"/>
      <c r="F294"/>
      <c r="G294"/>
      <c r="J294"/>
    </row>
    <row r="295" spans="1:10" x14ac:dyDescent="0.3">
      <c r="A295"/>
      <c r="B295"/>
      <c r="C295"/>
      <c r="D295"/>
      <c r="E295"/>
      <c r="F295"/>
      <c r="G295"/>
      <c r="J295"/>
    </row>
    <row r="296" spans="1:10" x14ac:dyDescent="0.3">
      <c r="A296"/>
      <c r="B296"/>
      <c r="C296"/>
      <c r="D296"/>
      <c r="E296"/>
      <c r="F296"/>
      <c r="G296"/>
      <c r="J296"/>
    </row>
    <row r="297" spans="1:10" x14ac:dyDescent="0.3">
      <c r="A297"/>
      <c r="B297"/>
      <c r="C297"/>
      <c r="D297"/>
      <c r="E297"/>
      <c r="F297"/>
      <c r="G297"/>
      <c r="J297"/>
    </row>
    <row r="298" spans="1:10" x14ac:dyDescent="0.3">
      <c r="A298"/>
      <c r="B298"/>
      <c r="C298"/>
      <c r="D298"/>
      <c r="E298"/>
      <c r="F298"/>
      <c r="G298"/>
      <c r="J298"/>
    </row>
    <row r="299" spans="1:10" x14ac:dyDescent="0.3">
      <c r="A299"/>
      <c r="B299"/>
      <c r="C299"/>
      <c r="D299"/>
      <c r="E299"/>
      <c r="F299"/>
      <c r="G299"/>
      <c r="J299"/>
    </row>
    <row r="300" spans="1:10" x14ac:dyDescent="0.3">
      <c r="A300"/>
      <c r="B300"/>
      <c r="C300"/>
      <c r="D300"/>
      <c r="E300"/>
      <c r="F300"/>
      <c r="G300"/>
      <c r="J300"/>
    </row>
    <row r="301" spans="1:10" x14ac:dyDescent="0.3">
      <c r="A301"/>
      <c r="B301"/>
      <c r="C301"/>
      <c r="D301"/>
      <c r="E301"/>
      <c r="F301"/>
      <c r="G301"/>
      <c r="J301"/>
    </row>
    <row r="302" spans="1:10" x14ac:dyDescent="0.3">
      <c r="A302"/>
      <c r="B302"/>
      <c r="C302"/>
      <c r="D302"/>
      <c r="E302"/>
      <c r="F302"/>
      <c r="G302"/>
      <c r="J302"/>
    </row>
    <row r="303" spans="1:10" x14ac:dyDescent="0.3">
      <c r="A303"/>
      <c r="B303"/>
      <c r="C303"/>
      <c r="D303"/>
      <c r="E303"/>
      <c r="F303"/>
      <c r="G303"/>
      <c r="J303"/>
    </row>
    <row r="304" spans="1:10" x14ac:dyDescent="0.3">
      <c r="A304"/>
      <c r="B304"/>
      <c r="C304"/>
      <c r="D304"/>
      <c r="E304"/>
      <c r="F304"/>
      <c r="G304"/>
      <c r="J304"/>
    </row>
    <row r="305" spans="1:10" x14ac:dyDescent="0.3">
      <c r="A305"/>
      <c r="B305"/>
      <c r="C305"/>
      <c r="D305"/>
      <c r="E305"/>
      <c r="F305"/>
      <c r="G305"/>
      <c r="J305"/>
    </row>
    <row r="306" spans="1:10" x14ac:dyDescent="0.3">
      <c r="A306"/>
      <c r="B306"/>
      <c r="C306"/>
      <c r="D306"/>
      <c r="E306"/>
      <c r="F306"/>
      <c r="G306"/>
      <c r="J306"/>
    </row>
    <row r="307" spans="1:10" x14ac:dyDescent="0.3">
      <c r="A307"/>
      <c r="B307"/>
      <c r="C307"/>
      <c r="D307"/>
      <c r="E307"/>
      <c r="F307"/>
      <c r="G307"/>
      <c r="J307"/>
    </row>
    <row r="308" spans="1:10" x14ac:dyDescent="0.3">
      <c r="A308"/>
      <c r="B308"/>
      <c r="C308"/>
      <c r="D308"/>
      <c r="E308"/>
      <c r="F308"/>
      <c r="G308"/>
      <c r="J308"/>
    </row>
    <row r="309" spans="1:10" x14ac:dyDescent="0.3">
      <c r="A309"/>
      <c r="B309"/>
      <c r="C309"/>
      <c r="D309"/>
      <c r="E309"/>
      <c r="F309"/>
      <c r="G309"/>
      <c r="J309"/>
    </row>
    <row r="310" spans="1:10" x14ac:dyDescent="0.3">
      <c r="A310"/>
      <c r="B310"/>
      <c r="C310"/>
      <c r="D310"/>
      <c r="E310"/>
      <c r="F310"/>
      <c r="G310"/>
      <c r="J310"/>
    </row>
    <row r="311" spans="1:10" x14ac:dyDescent="0.3">
      <c r="A311"/>
      <c r="B311"/>
      <c r="C311"/>
      <c r="D311"/>
      <c r="E311"/>
      <c r="F311"/>
      <c r="G311"/>
      <c r="J311"/>
    </row>
    <row r="312" spans="1:10" x14ac:dyDescent="0.3">
      <c r="A312"/>
      <c r="B312"/>
      <c r="C312"/>
      <c r="D312"/>
      <c r="E312"/>
      <c r="F312"/>
      <c r="G312"/>
      <c r="J312"/>
    </row>
    <row r="313" spans="1:10" x14ac:dyDescent="0.3">
      <c r="A313"/>
      <c r="B313"/>
      <c r="C313"/>
      <c r="D313"/>
      <c r="E313"/>
      <c r="F313"/>
      <c r="G313"/>
      <c r="J313"/>
    </row>
    <row r="314" spans="1:10" x14ac:dyDescent="0.3">
      <c r="A314"/>
      <c r="B314"/>
      <c r="C314"/>
      <c r="D314"/>
      <c r="E314"/>
      <c r="F314"/>
      <c r="G314"/>
      <c r="J314"/>
    </row>
    <row r="315" spans="1:10" x14ac:dyDescent="0.3">
      <c r="A315"/>
      <c r="B315"/>
      <c r="C315"/>
      <c r="D315"/>
      <c r="E315"/>
      <c r="F315"/>
      <c r="G315"/>
      <c r="J315"/>
    </row>
    <row r="316" spans="1:10" x14ac:dyDescent="0.3">
      <c r="A316"/>
      <c r="B316"/>
      <c r="C316"/>
      <c r="D316"/>
      <c r="E316"/>
      <c r="F316"/>
      <c r="G316"/>
      <c r="J316"/>
    </row>
    <row r="317" spans="1:10" x14ac:dyDescent="0.3">
      <c r="A317"/>
      <c r="B317"/>
      <c r="C317"/>
      <c r="D317"/>
      <c r="E317"/>
      <c r="F317"/>
      <c r="G317"/>
      <c r="J317"/>
    </row>
    <row r="318" spans="1:10" x14ac:dyDescent="0.3">
      <c r="A318"/>
      <c r="B318"/>
      <c r="C318"/>
      <c r="D318"/>
      <c r="E318"/>
      <c r="F318"/>
      <c r="G318"/>
      <c r="J318"/>
    </row>
    <row r="319" spans="1:10" x14ac:dyDescent="0.3">
      <c r="A319"/>
      <c r="B319"/>
      <c r="C319"/>
      <c r="D319"/>
      <c r="E319"/>
      <c r="F319"/>
      <c r="G319"/>
      <c r="J319"/>
    </row>
    <row r="320" spans="1:10" x14ac:dyDescent="0.3">
      <c r="A320"/>
      <c r="B320"/>
      <c r="C320"/>
      <c r="D320"/>
      <c r="E320"/>
      <c r="F320"/>
      <c r="G320"/>
      <c r="J320"/>
    </row>
    <row r="321" spans="1:10" x14ac:dyDescent="0.3">
      <c r="A321"/>
      <c r="B321"/>
      <c r="C321"/>
      <c r="D321"/>
      <c r="E321"/>
      <c r="F321"/>
      <c r="G321"/>
      <c r="J321"/>
    </row>
    <row r="322" spans="1:10" x14ac:dyDescent="0.3">
      <c r="A322"/>
      <c r="B322"/>
      <c r="C322"/>
      <c r="D322"/>
      <c r="E322"/>
      <c r="F322"/>
      <c r="G322"/>
      <c r="J322"/>
    </row>
    <row r="323" spans="1:10" x14ac:dyDescent="0.3">
      <c r="A323"/>
      <c r="B323"/>
      <c r="C323"/>
      <c r="D323"/>
      <c r="E323"/>
      <c r="F323"/>
      <c r="G323"/>
      <c r="J323"/>
    </row>
    <row r="324" spans="1:10" x14ac:dyDescent="0.3">
      <c r="A324"/>
      <c r="B324"/>
      <c r="C324"/>
      <c r="D324"/>
      <c r="E324"/>
      <c r="F324"/>
      <c r="G324"/>
      <c r="J324"/>
    </row>
    <row r="325" spans="1:10" x14ac:dyDescent="0.3">
      <c r="A325"/>
      <c r="B325"/>
      <c r="C325"/>
      <c r="D325"/>
      <c r="E325"/>
      <c r="F325"/>
      <c r="G325"/>
      <c r="J325"/>
    </row>
    <row r="326" spans="1:10" x14ac:dyDescent="0.3">
      <c r="A326"/>
      <c r="B326"/>
      <c r="C326"/>
      <c r="D326"/>
      <c r="E326"/>
      <c r="F326"/>
      <c r="G326"/>
      <c r="J326"/>
    </row>
    <row r="327" spans="1:10" x14ac:dyDescent="0.3">
      <c r="A327"/>
      <c r="B327"/>
      <c r="C327"/>
      <c r="D327"/>
      <c r="E327"/>
      <c r="F327"/>
      <c r="G327"/>
      <c r="J327"/>
    </row>
    <row r="328" spans="1:10" x14ac:dyDescent="0.3">
      <c r="A328"/>
      <c r="B328"/>
      <c r="C328"/>
      <c r="D328"/>
      <c r="E328"/>
      <c r="F328"/>
      <c r="G328"/>
      <c r="J328"/>
    </row>
    <row r="329" spans="1:10" x14ac:dyDescent="0.3">
      <c r="A329"/>
      <c r="B329"/>
      <c r="C329"/>
      <c r="D329"/>
      <c r="E329"/>
      <c r="F329"/>
      <c r="G329"/>
      <c r="J329"/>
    </row>
    <row r="330" spans="1:10" x14ac:dyDescent="0.3">
      <c r="A330"/>
      <c r="B330"/>
      <c r="C330"/>
      <c r="D330"/>
      <c r="E330"/>
      <c r="F330"/>
      <c r="G330"/>
      <c r="J330"/>
    </row>
    <row r="331" spans="1:10" x14ac:dyDescent="0.3">
      <c r="A331"/>
      <c r="B331"/>
      <c r="C331"/>
      <c r="D331"/>
      <c r="E331"/>
      <c r="F331"/>
      <c r="G331"/>
      <c r="J331"/>
    </row>
    <row r="332" spans="1:10" x14ac:dyDescent="0.3">
      <c r="A332"/>
      <c r="B332"/>
      <c r="C332"/>
      <c r="D332"/>
      <c r="E332"/>
      <c r="F332"/>
      <c r="G332"/>
      <c r="J332"/>
    </row>
    <row r="333" spans="1:10" x14ac:dyDescent="0.3">
      <c r="A333"/>
      <c r="B333"/>
      <c r="C333"/>
      <c r="D333"/>
      <c r="E333"/>
      <c r="F333"/>
      <c r="G333"/>
      <c r="J333"/>
    </row>
    <row r="334" spans="1:10" x14ac:dyDescent="0.3">
      <c r="A334"/>
      <c r="B334"/>
      <c r="C334"/>
      <c r="D334"/>
      <c r="E334"/>
      <c r="F334"/>
      <c r="G334"/>
      <c r="J334"/>
    </row>
    <row r="335" spans="1:10" x14ac:dyDescent="0.3">
      <c r="A335"/>
      <c r="B335"/>
      <c r="C335"/>
      <c r="D335"/>
      <c r="E335"/>
      <c r="F335"/>
      <c r="G335"/>
      <c r="J335"/>
    </row>
    <row r="336" spans="1:10" x14ac:dyDescent="0.3">
      <c r="A336"/>
      <c r="B336"/>
      <c r="C336"/>
      <c r="D336"/>
      <c r="E336"/>
      <c r="F336"/>
      <c r="G336"/>
      <c r="J336"/>
    </row>
    <row r="337" spans="1:10" x14ac:dyDescent="0.3">
      <c r="A337"/>
      <c r="B337"/>
      <c r="C337"/>
      <c r="D337"/>
      <c r="E337"/>
      <c r="F337"/>
      <c r="G337"/>
      <c r="J337"/>
    </row>
    <row r="338" spans="1:10" x14ac:dyDescent="0.3">
      <c r="A338"/>
      <c r="B338"/>
      <c r="C338"/>
      <c r="D338"/>
      <c r="E338"/>
      <c r="F338"/>
      <c r="G338"/>
      <c r="J338"/>
    </row>
    <row r="339" spans="1:10" x14ac:dyDescent="0.3">
      <c r="A339"/>
      <c r="B339"/>
      <c r="C339"/>
      <c r="D339"/>
      <c r="E339"/>
      <c r="F339"/>
      <c r="G339"/>
      <c r="J339"/>
    </row>
    <row r="340" spans="1:10" x14ac:dyDescent="0.3">
      <c r="A340"/>
      <c r="B340"/>
      <c r="C340"/>
      <c r="D340"/>
      <c r="E340"/>
      <c r="F340"/>
      <c r="G340"/>
      <c r="J340"/>
    </row>
    <row r="341" spans="1:10" x14ac:dyDescent="0.3">
      <c r="A341"/>
      <c r="B341"/>
      <c r="C341"/>
      <c r="D341"/>
      <c r="E341"/>
      <c r="F341"/>
      <c r="G341"/>
      <c r="J341"/>
    </row>
    <row r="342" spans="1:10" x14ac:dyDescent="0.3">
      <c r="A342"/>
      <c r="B342"/>
      <c r="C342"/>
      <c r="D342"/>
      <c r="E342"/>
      <c r="F342"/>
      <c r="G342"/>
      <c r="J342"/>
    </row>
    <row r="343" spans="1:10" x14ac:dyDescent="0.3">
      <c r="A343"/>
      <c r="B343"/>
      <c r="C343"/>
      <c r="D343"/>
      <c r="E343"/>
      <c r="F343"/>
      <c r="G343"/>
      <c r="J343"/>
    </row>
    <row r="344" spans="1:10" x14ac:dyDescent="0.3">
      <c r="A344"/>
      <c r="B344"/>
      <c r="C344"/>
      <c r="D344"/>
      <c r="E344"/>
      <c r="F344"/>
      <c r="G344"/>
      <c r="J344"/>
    </row>
    <row r="345" spans="1:10" x14ac:dyDescent="0.3">
      <c r="A345"/>
      <c r="B345"/>
      <c r="C345"/>
      <c r="D345"/>
      <c r="E345"/>
      <c r="F345"/>
      <c r="G345"/>
      <c r="J345"/>
    </row>
    <row r="346" spans="1:10" x14ac:dyDescent="0.3">
      <c r="A346"/>
      <c r="B346"/>
      <c r="C346"/>
      <c r="D346"/>
      <c r="E346"/>
      <c r="F346"/>
      <c r="G346"/>
      <c r="J346"/>
    </row>
    <row r="347" spans="1:10" x14ac:dyDescent="0.3">
      <c r="A347"/>
      <c r="B347"/>
      <c r="C347"/>
      <c r="D347"/>
      <c r="E347"/>
      <c r="F347"/>
      <c r="G347"/>
      <c r="J347"/>
    </row>
    <row r="348" spans="1:10" x14ac:dyDescent="0.3">
      <c r="A348"/>
      <c r="B348"/>
      <c r="C348"/>
      <c r="D348"/>
      <c r="E348"/>
      <c r="F348"/>
      <c r="G348"/>
      <c r="J348"/>
    </row>
    <row r="349" spans="1:10" x14ac:dyDescent="0.3">
      <c r="A349"/>
      <c r="B349"/>
      <c r="C349"/>
      <c r="D349"/>
      <c r="E349"/>
      <c r="F349"/>
      <c r="G349"/>
      <c r="J349"/>
    </row>
    <row r="350" spans="1:10" x14ac:dyDescent="0.3">
      <c r="A350"/>
      <c r="B350"/>
      <c r="C350"/>
      <c r="D350"/>
      <c r="E350"/>
      <c r="F350"/>
      <c r="G350"/>
      <c r="J350"/>
    </row>
    <row r="351" spans="1:10" x14ac:dyDescent="0.3">
      <c r="A351"/>
      <c r="B351"/>
      <c r="C351"/>
      <c r="D351"/>
      <c r="E351"/>
      <c r="F351"/>
      <c r="G351"/>
      <c r="J351"/>
    </row>
    <row r="352" spans="1:10" x14ac:dyDescent="0.3">
      <c r="A352"/>
      <c r="B352"/>
      <c r="C352"/>
      <c r="D352"/>
      <c r="E352"/>
      <c r="F352"/>
      <c r="G352"/>
      <c r="J352"/>
    </row>
    <row r="353" spans="1:10" x14ac:dyDescent="0.3">
      <c r="A353"/>
      <c r="B353"/>
      <c r="C353"/>
      <c r="D353"/>
      <c r="E353"/>
      <c r="F353"/>
      <c r="G353"/>
      <c r="J353"/>
    </row>
    <row r="354" spans="1:10" x14ac:dyDescent="0.3">
      <c r="A354"/>
      <c r="B354"/>
      <c r="C354"/>
      <c r="D354"/>
      <c r="E354"/>
      <c r="F354"/>
      <c r="G354"/>
      <c r="J354"/>
    </row>
    <row r="355" spans="1:10" x14ac:dyDescent="0.3">
      <c r="A355"/>
      <c r="B355"/>
      <c r="C355"/>
      <c r="D355"/>
      <c r="E355"/>
      <c r="F355"/>
      <c r="G355"/>
      <c r="J355"/>
    </row>
    <row r="356" spans="1:10" x14ac:dyDescent="0.3">
      <c r="A356"/>
      <c r="B356"/>
      <c r="C356"/>
      <c r="D356"/>
      <c r="E356"/>
      <c r="F356"/>
      <c r="G356"/>
      <c r="J356"/>
    </row>
    <row r="357" spans="1:10" x14ac:dyDescent="0.3">
      <c r="A357"/>
      <c r="B357"/>
      <c r="C357"/>
      <c r="D357"/>
      <c r="E357"/>
      <c r="F357"/>
      <c r="G357"/>
      <c r="J357"/>
    </row>
    <row r="358" spans="1:10" x14ac:dyDescent="0.3">
      <c r="A358"/>
      <c r="B358"/>
      <c r="C358"/>
      <c r="D358"/>
      <c r="E358"/>
      <c r="F358"/>
      <c r="G358"/>
      <c r="J358"/>
    </row>
    <row r="359" spans="1:10" x14ac:dyDescent="0.3">
      <c r="A359"/>
      <c r="B359"/>
      <c r="C359"/>
      <c r="D359"/>
      <c r="E359"/>
      <c r="F359"/>
      <c r="G359"/>
      <c r="J359"/>
    </row>
    <row r="360" spans="1:10" x14ac:dyDescent="0.3">
      <c r="A360"/>
      <c r="B360"/>
      <c r="C360"/>
      <c r="D360"/>
      <c r="E360"/>
      <c r="F360"/>
      <c r="G360"/>
      <c r="J360"/>
    </row>
    <row r="361" spans="1:10" x14ac:dyDescent="0.3">
      <c r="A361"/>
      <c r="B361"/>
      <c r="C361"/>
      <c r="D361"/>
      <c r="E361"/>
      <c r="F361"/>
      <c r="G361"/>
      <c r="J361"/>
    </row>
    <row r="362" spans="1:10" x14ac:dyDescent="0.3">
      <c r="A362"/>
      <c r="B362"/>
      <c r="C362"/>
      <c r="D362"/>
      <c r="E362"/>
      <c r="F362"/>
      <c r="G362"/>
      <c r="J362"/>
    </row>
    <row r="363" spans="1:10" x14ac:dyDescent="0.3">
      <c r="A363"/>
      <c r="B363"/>
      <c r="C363"/>
      <c r="D363"/>
      <c r="E363"/>
      <c r="F363"/>
      <c r="G363"/>
      <c r="J363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05"/>
  <sheetViews>
    <sheetView topLeftCell="J1" workbookViewId="0">
      <selection activeCell="O19" sqref="O19"/>
    </sheetView>
  </sheetViews>
  <sheetFormatPr baseColWidth="10" defaultRowHeight="14.4" x14ac:dyDescent="0.3"/>
  <cols>
    <col min="4" max="4" width="18.33203125" customWidth="1"/>
    <col min="5" max="5" width="23.6640625" customWidth="1"/>
    <col min="16" max="16" width="23.88671875" customWidth="1"/>
    <col min="17" max="17" width="23.6640625" customWidth="1"/>
    <col min="18" max="18" width="24.33203125" customWidth="1"/>
    <col min="19" max="19" width="23.109375" customWidth="1"/>
  </cols>
  <sheetData>
    <row r="1" spans="1:19" ht="43.2" x14ac:dyDescent="0.3">
      <c r="A1" s="13" t="s">
        <v>4</v>
      </c>
      <c r="B1" s="14" t="s">
        <v>82</v>
      </c>
      <c r="C1" s="15" t="s">
        <v>2</v>
      </c>
      <c r="D1" s="16" t="s">
        <v>3</v>
      </c>
      <c r="E1" s="15" t="s">
        <v>74</v>
      </c>
      <c r="F1" s="17" t="s">
        <v>76</v>
      </c>
      <c r="G1" s="17" t="s">
        <v>75</v>
      </c>
      <c r="H1" s="17" t="s">
        <v>77</v>
      </c>
      <c r="I1" s="17" t="s">
        <v>78</v>
      </c>
      <c r="J1" s="17" t="s">
        <v>79</v>
      </c>
      <c r="K1" s="17" t="s">
        <v>13</v>
      </c>
      <c r="L1" s="17" t="s">
        <v>12</v>
      </c>
      <c r="M1" s="17" t="s">
        <v>14</v>
      </c>
    </row>
    <row r="2" spans="1:19" x14ac:dyDescent="0.3">
      <c r="A2" s="2" t="s">
        <v>6</v>
      </c>
      <c r="B2" s="6" t="s">
        <v>94</v>
      </c>
      <c r="C2" s="2" t="s">
        <v>72</v>
      </c>
      <c r="D2" s="2" t="s">
        <v>7</v>
      </c>
      <c r="E2" s="2" t="s">
        <v>35</v>
      </c>
      <c r="F2" s="2">
        <v>6</v>
      </c>
      <c r="G2" s="2">
        <v>4</v>
      </c>
      <c r="H2" s="2">
        <v>2</v>
      </c>
      <c r="I2" s="2">
        <v>1</v>
      </c>
      <c r="J2" s="4"/>
      <c r="K2" s="4"/>
      <c r="L2" s="4"/>
      <c r="M2" s="4"/>
    </row>
    <row r="3" spans="1:19" x14ac:dyDescent="0.3">
      <c r="A3" s="2" t="s">
        <v>6</v>
      </c>
      <c r="B3" s="6" t="s">
        <v>85</v>
      </c>
      <c r="C3" s="2" t="s">
        <v>73</v>
      </c>
      <c r="D3" s="2" t="s">
        <v>7</v>
      </c>
      <c r="E3" s="2" t="s">
        <v>32</v>
      </c>
      <c r="F3" s="2">
        <v>1</v>
      </c>
      <c r="G3" s="2">
        <v>1</v>
      </c>
      <c r="H3" s="2">
        <v>1</v>
      </c>
      <c r="I3" s="2">
        <v>1</v>
      </c>
      <c r="J3" s="4"/>
      <c r="K3" s="4"/>
      <c r="L3" s="4"/>
      <c r="M3" s="4"/>
      <c r="P3" s="25" t="s">
        <v>15</v>
      </c>
      <c r="Q3" s="24">
        <v>0.2</v>
      </c>
    </row>
    <row r="4" spans="1:19" x14ac:dyDescent="0.3">
      <c r="A4" s="2" t="s">
        <v>6</v>
      </c>
      <c r="B4" s="6" t="s">
        <v>86</v>
      </c>
      <c r="C4" s="2" t="s">
        <v>70</v>
      </c>
      <c r="D4" s="2" t="s">
        <v>0</v>
      </c>
      <c r="E4" s="2" t="s">
        <v>32</v>
      </c>
      <c r="F4" s="2">
        <v>12</v>
      </c>
      <c r="G4" s="2">
        <v>5</v>
      </c>
      <c r="H4" s="2">
        <v>3</v>
      </c>
      <c r="I4" s="2">
        <v>1</v>
      </c>
      <c r="J4" s="4"/>
      <c r="K4" s="4"/>
      <c r="L4" s="4"/>
      <c r="M4" s="4"/>
    </row>
    <row r="5" spans="1:19" x14ac:dyDescent="0.3">
      <c r="A5" s="2" t="s">
        <v>6</v>
      </c>
      <c r="B5" s="6" t="s">
        <v>93</v>
      </c>
      <c r="C5" s="2" t="s">
        <v>73</v>
      </c>
      <c r="D5" s="2" t="s">
        <v>1</v>
      </c>
      <c r="E5" s="2" t="s">
        <v>34</v>
      </c>
      <c r="F5" s="2">
        <v>10</v>
      </c>
      <c r="G5" s="2">
        <v>13</v>
      </c>
      <c r="H5" s="2">
        <v>3</v>
      </c>
      <c r="I5" s="2">
        <v>2</v>
      </c>
      <c r="J5" s="4"/>
      <c r="K5" s="4"/>
      <c r="L5" s="4"/>
      <c r="M5" s="4"/>
    </row>
    <row r="6" spans="1:19" x14ac:dyDescent="0.3">
      <c r="A6" s="2" t="s">
        <v>6</v>
      </c>
      <c r="B6" s="6" t="s">
        <v>94</v>
      </c>
      <c r="C6" s="2" t="s">
        <v>70</v>
      </c>
      <c r="D6" s="2" t="s">
        <v>0</v>
      </c>
      <c r="E6" s="2" t="s">
        <v>37</v>
      </c>
      <c r="F6" s="2">
        <v>3</v>
      </c>
      <c r="G6" s="2">
        <v>18</v>
      </c>
      <c r="H6" s="2">
        <v>1</v>
      </c>
      <c r="I6" s="2">
        <v>3</v>
      </c>
      <c r="J6" s="4"/>
      <c r="K6" s="4"/>
      <c r="L6" s="4"/>
      <c r="M6" s="4"/>
      <c r="P6" s="10" t="s">
        <v>39</v>
      </c>
      <c r="Q6" s="19"/>
      <c r="R6" s="20" t="s">
        <v>6</v>
      </c>
      <c r="S6" s="21"/>
    </row>
    <row r="7" spans="1:19" x14ac:dyDescent="0.3">
      <c r="A7" s="2" t="s">
        <v>6</v>
      </c>
      <c r="B7" s="6" t="s">
        <v>85</v>
      </c>
      <c r="C7" s="2" t="s">
        <v>71</v>
      </c>
      <c r="D7" s="2" t="s">
        <v>8</v>
      </c>
      <c r="E7" s="2" t="s">
        <v>36</v>
      </c>
      <c r="F7" s="2">
        <v>2</v>
      </c>
      <c r="G7" s="2">
        <v>17</v>
      </c>
      <c r="H7" s="2">
        <v>1</v>
      </c>
      <c r="I7" s="2">
        <v>3</v>
      </c>
      <c r="J7" s="4"/>
      <c r="K7" s="4"/>
      <c r="L7" s="4"/>
      <c r="M7" s="4"/>
      <c r="P7" s="18" t="s">
        <v>28</v>
      </c>
      <c r="Q7" s="9"/>
      <c r="R7" s="9"/>
      <c r="S7" s="9"/>
    </row>
    <row r="8" spans="1:19" x14ac:dyDescent="0.3">
      <c r="A8" s="2" t="s">
        <v>6</v>
      </c>
      <c r="B8" s="6" t="s">
        <v>89</v>
      </c>
      <c r="C8" s="2" t="s">
        <v>72</v>
      </c>
      <c r="D8" s="2" t="s">
        <v>1</v>
      </c>
      <c r="E8" s="2" t="s">
        <v>30</v>
      </c>
      <c r="F8" s="2">
        <v>9</v>
      </c>
      <c r="G8" s="2">
        <v>18</v>
      </c>
      <c r="H8" s="2">
        <v>3</v>
      </c>
      <c r="I8" s="2">
        <v>3</v>
      </c>
      <c r="J8" s="4"/>
      <c r="K8" s="4"/>
      <c r="L8" s="4"/>
      <c r="M8" s="4"/>
      <c r="P8" s="22" t="s">
        <v>27</v>
      </c>
      <c r="Q8" s="23">
        <v>1</v>
      </c>
      <c r="R8" s="23">
        <v>2</v>
      </c>
      <c r="S8" s="23">
        <v>3</v>
      </c>
    </row>
    <row r="9" spans="1:19" x14ac:dyDescent="0.3">
      <c r="A9" s="2" t="s">
        <v>6</v>
      </c>
      <c r="B9" s="6" t="s">
        <v>90</v>
      </c>
      <c r="C9" s="2" t="s">
        <v>69</v>
      </c>
      <c r="D9" s="2" t="s">
        <v>0</v>
      </c>
      <c r="E9" s="2" t="s">
        <v>37</v>
      </c>
      <c r="F9" s="2">
        <v>12</v>
      </c>
      <c r="G9" s="2">
        <v>7</v>
      </c>
      <c r="H9" s="2">
        <v>3</v>
      </c>
      <c r="I9" s="2">
        <v>2</v>
      </c>
      <c r="J9" s="4"/>
      <c r="K9" s="4"/>
      <c r="L9" s="4"/>
      <c r="M9" s="4"/>
      <c r="P9" s="29" t="s">
        <v>38</v>
      </c>
      <c r="Q9" s="31"/>
      <c r="R9" s="31"/>
      <c r="S9" s="31"/>
    </row>
    <row r="10" spans="1:19" x14ac:dyDescent="0.3">
      <c r="A10" s="2" t="s">
        <v>6</v>
      </c>
      <c r="B10" s="6" t="s">
        <v>92</v>
      </c>
      <c r="C10" s="2" t="s">
        <v>71</v>
      </c>
      <c r="D10" s="2" t="s">
        <v>0</v>
      </c>
      <c r="E10" s="2" t="s">
        <v>29</v>
      </c>
      <c r="F10" s="2">
        <v>7</v>
      </c>
      <c r="G10" s="2">
        <v>8</v>
      </c>
      <c r="H10" s="2">
        <v>2</v>
      </c>
      <c r="I10" s="2">
        <v>2</v>
      </c>
      <c r="J10" s="4"/>
      <c r="K10" s="4"/>
      <c r="L10" s="4"/>
      <c r="M10" s="4"/>
      <c r="P10" s="3" t="s">
        <v>29</v>
      </c>
      <c r="Q10" s="4" t="s">
        <v>44</v>
      </c>
      <c r="R10" s="4" t="s">
        <v>45</v>
      </c>
      <c r="S10" s="4" t="s">
        <v>46</v>
      </c>
    </row>
    <row r="11" spans="1:19" x14ac:dyDescent="0.3">
      <c r="A11" s="2" t="s">
        <v>6</v>
      </c>
      <c r="B11" s="6" t="s">
        <v>83</v>
      </c>
      <c r="C11" s="2" t="s">
        <v>71</v>
      </c>
      <c r="D11" s="2" t="s">
        <v>11</v>
      </c>
      <c r="E11" s="2" t="s">
        <v>29</v>
      </c>
      <c r="F11" s="2">
        <v>14</v>
      </c>
      <c r="G11" s="2">
        <v>18</v>
      </c>
      <c r="H11" s="2">
        <v>3</v>
      </c>
      <c r="I11" s="2">
        <v>3</v>
      </c>
      <c r="J11" s="4"/>
      <c r="K11" s="4"/>
      <c r="L11" s="4"/>
      <c r="M11" s="4"/>
      <c r="P11" s="3" t="s">
        <v>30</v>
      </c>
      <c r="Q11" s="4" t="s">
        <v>47</v>
      </c>
      <c r="R11" s="4" t="s">
        <v>48</v>
      </c>
      <c r="S11" s="4" t="s">
        <v>49</v>
      </c>
    </row>
    <row r="12" spans="1:19" x14ac:dyDescent="0.3">
      <c r="A12" s="2" t="s">
        <v>6</v>
      </c>
      <c r="B12" s="6" t="s">
        <v>83</v>
      </c>
      <c r="C12" s="2" t="s">
        <v>73</v>
      </c>
      <c r="D12" s="2" t="s">
        <v>9</v>
      </c>
      <c r="E12" s="2" t="s">
        <v>32</v>
      </c>
      <c r="F12" s="2">
        <v>8</v>
      </c>
      <c r="G12" s="2">
        <v>20</v>
      </c>
      <c r="H12" s="2">
        <v>2</v>
      </c>
      <c r="I12" s="2">
        <v>3</v>
      </c>
      <c r="J12" s="4"/>
      <c r="K12" s="4"/>
      <c r="L12" s="4"/>
      <c r="M12" s="4"/>
      <c r="P12" s="3" t="s">
        <v>31</v>
      </c>
      <c r="Q12" s="4" t="s">
        <v>50</v>
      </c>
      <c r="R12" s="4" t="s">
        <v>51</v>
      </c>
      <c r="S12" s="4" t="s">
        <v>52</v>
      </c>
    </row>
    <row r="13" spans="1:19" x14ac:dyDescent="0.3">
      <c r="A13" s="2" t="s">
        <v>6</v>
      </c>
      <c r="B13" s="6" t="s">
        <v>85</v>
      </c>
      <c r="C13" s="2" t="s">
        <v>70</v>
      </c>
      <c r="D13" s="2" t="s">
        <v>8</v>
      </c>
      <c r="E13" s="2" t="s">
        <v>29</v>
      </c>
      <c r="F13" s="2">
        <v>15</v>
      </c>
      <c r="G13" s="2">
        <v>9</v>
      </c>
      <c r="H13" s="2">
        <v>3</v>
      </c>
      <c r="I13" s="2">
        <v>2</v>
      </c>
      <c r="J13" s="4"/>
      <c r="K13" s="4"/>
      <c r="L13" s="4"/>
      <c r="M13" s="4"/>
      <c r="P13" s="3" t="s">
        <v>32</v>
      </c>
      <c r="Q13" s="4" t="s">
        <v>53</v>
      </c>
      <c r="R13" s="4" t="s">
        <v>54</v>
      </c>
      <c r="S13" s="4" t="s">
        <v>55</v>
      </c>
    </row>
    <row r="14" spans="1:19" x14ac:dyDescent="0.3">
      <c r="A14" s="2" t="s">
        <v>6</v>
      </c>
      <c r="B14" s="6" t="s">
        <v>93</v>
      </c>
      <c r="C14" s="2" t="s">
        <v>71</v>
      </c>
      <c r="D14" s="2" t="s">
        <v>9</v>
      </c>
      <c r="E14" s="2" t="s">
        <v>37</v>
      </c>
      <c r="F14" s="2">
        <v>10</v>
      </c>
      <c r="G14" s="2">
        <v>20</v>
      </c>
      <c r="H14" s="2">
        <v>3</v>
      </c>
      <c r="I14" s="2">
        <v>3</v>
      </c>
      <c r="J14" s="4"/>
      <c r="K14" s="4"/>
      <c r="L14" s="4"/>
      <c r="M14" s="4"/>
      <c r="P14" s="29" t="s">
        <v>33</v>
      </c>
      <c r="Q14" s="30"/>
      <c r="R14" s="30"/>
      <c r="S14" s="30"/>
    </row>
    <row r="15" spans="1:19" x14ac:dyDescent="0.3">
      <c r="A15" s="2" t="s">
        <v>6</v>
      </c>
      <c r="B15" s="6" t="s">
        <v>90</v>
      </c>
      <c r="C15" s="2" t="s">
        <v>69</v>
      </c>
      <c r="D15" s="2" t="s">
        <v>8</v>
      </c>
      <c r="E15" s="2" t="s">
        <v>29</v>
      </c>
      <c r="F15" s="2">
        <v>14</v>
      </c>
      <c r="G15" s="2">
        <v>4</v>
      </c>
      <c r="H15" s="2">
        <v>3</v>
      </c>
      <c r="I15" s="2">
        <v>1</v>
      </c>
      <c r="J15" s="4"/>
      <c r="K15" s="4"/>
      <c r="L15" s="4"/>
      <c r="M15" s="4"/>
      <c r="P15" s="3" t="s">
        <v>34</v>
      </c>
      <c r="Q15" s="4" t="s">
        <v>40</v>
      </c>
      <c r="R15" s="4" t="s">
        <v>56</v>
      </c>
      <c r="S15" s="4" t="s">
        <v>57</v>
      </c>
    </row>
    <row r="16" spans="1:19" x14ac:dyDescent="0.3">
      <c r="A16" s="2" t="s">
        <v>6</v>
      </c>
      <c r="B16" s="6" t="s">
        <v>83</v>
      </c>
      <c r="C16" s="2" t="s">
        <v>71</v>
      </c>
      <c r="D16" s="2" t="s">
        <v>7</v>
      </c>
      <c r="E16" s="2" t="s">
        <v>35</v>
      </c>
      <c r="F16" s="2">
        <v>13</v>
      </c>
      <c r="G16" s="2">
        <v>11</v>
      </c>
      <c r="H16" s="2">
        <v>3</v>
      </c>
      <c r="I16" s="2">
        <v>2</v>
      </c>
      <c r="J16" s="4"/>
      <c r="K16" s="4"/>
      <c r="L16" s="4"/>
      <c r="M16" s="4"/>
      <c r="P16" s="3" t="s">
        <v>35</v>
      </c>
      <c r="Q16" s="4" t="s">
        <v>41</v>
      </c>
      <c r="R16" s="4" t="s">
        <v>58</v>
      </c>
      <c r="S16" s="4" t="s">
        <v>59</v>
      </c>
    </row>
    <row r="17" spans="1:19" x14ac:dyDescent="0.3">
      <c r="A17" s="2" t="s">
        <v>6</v>
      </c>
      <c r="B17" s="6" t="s">
        <v>86</v>
      </c>
      <c r="C17" s="2" t="s">
        <v>71</v>
      </c>
      <c r="D17" s="2" t="s">
        <v>1</v>
      </c>
      <c r="E17" s="2" t="s">
        <v>29</v>
      </c>
      <c r="F17" s="2">
        <v>10</v>
      </c>
      <c r="G17" s="2">
        <v>6</v>
      </c>
      <c r="H17" s="2">
        <v>3</v>
      </c>
      <c r="I17" s="2">
        <v>2</v>
      </c>
      <c r="J17" s="4"/>
      <c r="K17" s="4"/>
      <c r="L17" s="4"/>
      <c r="M17" s="4"/>
      <c r="P17" s="3" t="s">
        <v>36</v>
      </c>
      <c r="Q17" s="4" t="s">
        <v>42</v>
      </c>
      <c r="R17" s="4" t="s">
        <v>60</v>
      </c>
      <c r="S17" s="4" t="s">
        <v>61</v>
      </c>
    </row>
    <row r="18" spans="1:19" x14ac:dyDescent="0.3">
      <c r="A18" s="2" t="s">
        <v>6</v>
      </c>
      <c r="B18" s="6" t="s">
        <v>92</v>
      </c>
      <c r="C18" s="2" t="s">
        <v>72</v>
      </c>
      <c r="D18" s="2" t="s">
        <v>11</v>
      </c>
      <c r="E18" s="2" t="s">
        <v>35</v>
      </c>
      <c r="F18" s="2">
        <v>13</v>
      </c>
      <c r="G18" s="2">
        <v>17</v>
      </c>
      <c r="H18" s="2">
        <v>3</v>
      </c>
      <c r="I18" s="2">
        <v>3</v>
      </c>
      <c r="J18" s="4"/>
      <c r="K18" s="4"/>
      <c r="L18" s="4"/>
      <c r="M18" s="4"/>
      <c r="P18" s="3" t="s">
        <v>37</v>
      </c>
      <c r="Q18" s="4" t="s">
        <v>43</v>
      </c>
      <c r="R18" s="4" t="s">
        <v>62</v>
      </c>
      <c r="S18" s="4" t="s">
        <v>63</v>
      </c>
    </row>
    <row r="19" spans="1:19" x14ac:dyDescent="0.3">
      <c r="A19" s="2" t="s">
        <v>6</v>
      </c>
      <c r="B19" s="6" t="s">
        <v>94</v>
      </c>
      <c r="C19" s="2" t="s">
        <v>70</v>
      </c>
      <c r="D19" s="2" t="s">
        <v>10</v>
      </c>
      <c r="E19" s="2" t="s">
        <v>34</v>
      </c>
      <c r="F19" s="2">
        <v>3</v>
      </c>
      <c r="G19" s="2">
        <v>17</v>
      </c>
      <c r="H19" s="2">
        <v>1</v>
      </c>
      <c r="I19" s="2">
        <v>3</v>
      </c>
      <c r="J19" s="4"/>
      <c r="K19" s="4"/>
      <c r="L19" s="4"/>
      <c r="M19" s="4"/>
      <c r="P19" s="11" t="s">
        <v>80</v>
      </c>
      <c r="Q19" s="12"/>
      <c r="R19" s="12"/>
      <c r="S19" s="12"/>
    </row>
    <row r="20" spans="1:19" x14ac:dyDescent="0.3">
      <c r="A20" s="2" t="s">
        <v>6</v>
      </c>
      <c r="B20" s="6" t="s">
        <v>87</v>
      </c>
      <c r="C20" s="2" t="s">
        <v>69</v>
      </c>
      <c r="D20" s="2" t="s">
        <v>8</v>
      </c>
      <c r="E20" s="2" t="s">
        <v>30</v>
      </c>
      <c r="F20" s="2">
        <v>14</v>
      </c>
      <c r="G20" s="2">
        <v>20</v>
      </c>
      <c r="H20" s="2">
        <v>3</v>
      </c>
      <c r="I20" s="2">
        <v>3</v>
      </c>
      <c r="J20" s="4"/>
      <c r="K20" s="4"/>
      <c r="L20" s="4"/>
      <c r="M20" s="4"/>
    </row>
    <row r="21" spans="1:19" x14ac:dyDescent="0.3">
      <c r="A21" s="2" t="s">
        <v>6</v>
      </c>
      <c r="B21" s="6" t="s">
        <v>84</v>
      </c>
      <c r="C21" s="2" t="s">
        <v>72</v>
      </c>
      <c r="D21" s="2" t="s">
        <v>7</v>
      </c>
      <c r="E21" s="2" t="s">
        <v>30</v>
      </c>
      <c r="F21" s="2">
        <v>13</v>
      </c>
      <c r="G21" s="2">
        <v>19</v>
      </c>
      <c r="H21" s="2">
        <v>3</v>
      </c>
      <c r="I21" s="2">
        <v>3</v>
      </c>
      <c r="J21" s="4"/>
      <c r="K21" s="4"/>
      <c r="L21" s="4"/>
      <c r="M21" s="4"/>
    </row>
    <row r="22" spans="1:19" x14ac:dyDescent="0.3">
      <c r="A22" s="2" t="s">
        <v>6</v>
      </c>
      <c r="B22" s="6" t="s">
        <v>90</v>
      </c>
      <c r="C22" s="2" t="s">
        <v>72</v>
      </c>
      <c r="D22" s="2" t="s">
        <v>7</v>
      </c>
      <c r="E22" s="2" t="s">
        <v>34</v>
      </c>
      <c r="F22" s="2">
        <v>3</v>
      </c>
      <c r="G22" s="2">
        <v>16</v>
      </c>
      <c r="H22" s="2">
        <v>1</v>
      </c>
      <c r="I22" s="2">
        <v>3</v>
      </c>
      <c r="J22" s="4"/>
      <c r="K22" s="4"/>
      <c r="L22" s="4"/>
      <c r="M22" s="4"/>
      <c r="P22" s="10" t="s">
        <v>65</v>
      </c>
      <c r="Q22" s="19"/>
      <c r="R22" s="20" t="s">
        <v>6</v>
      </c>
      <c r="S22" s="21"/>
    </row>
    <row r="23" spans="1:19" x14ac:dyDescent="0.3">
      <c r="A23" s="2" t="s">
        <v>6</v>
      </c>
      <c r="B23" s="6" t="s">
        <v>87</v>
      </c>
      <c r="C23" s="2" t="s">
        <v>72</v>
      </c>
      <c r="D23" s="2" t="s">
        <v>0</v>
      </c>
      <c r="E23" s="2" t="s">
        <v>35</v>
      </c>
      <c r="F23" s="2">
        <v>9</v>
      </c>
      <c r="G23" s="2">
        <v>5</v>
      </c>
      <c r="H23" s="2">
        <v>3</v>
      </c>
      <c r="I23" s="2">
        <v>1</v>
      </c>
      <c r="J23" s="4"/>
      <c r="K23" s="4"/>
      <c r="L23" s="4"/>
      <c r="M23" s="4"/>
      <c r="P23" s="18" t="s">
        <v>64</v>
      </c>
      <c r="Q23" s="9"/>
      <c r="R23" s="9"/>
      <c r="S23" s="9"/>
    </row>
    <row r="24" spans="1:19" x14ac:dyDescent="0.3">
      <c r="A24" s="2" t="s">
        <v>6</v>
      </c>
      <c r="B24" s="6" t="s">
        <v>94</v>
      </c>
      <c r="C24" s="2" t="s">
        <v>73</v>
      </c>
      <c r="D24" s="2" t="s">
        <v>10</v>
      </c>
      <c r="E24" s="2" t="s">
        <v>35</v>
      </c>
      <c r="F24" s="2">
        <v>10</v>
      </c>
      <c r="G24" s="2">
        <v>2</v>
      </c>
      <c r="H24" s="2">
        <v>3</v>
      </c>
      <c r="I24" s="2">
        <v>1</v>
      </c>
      <c r="J24" s="4"/>
      <c r="K24" s="4"/>
      <c r="L24" s="4"/>
      <c r="M24" s="4"/>
      <c r="P24" s="22" t="s">
        <v>66</v>
      </c>
      <c r="Q24" s="23">
        <v>1</v>
      </c>
      <c r="R24" s="23">
        <v>2</v>
      </c>
      <c r="S24" s="23">
        <v>3</v>
      </c>
    </row>
    <row r="25" spans="1:19" x14ac:dyDescent="0.3">
      <c r="A25" s="2" t="s">
        <v>6</v>
      </c>
      <c r="B25" s="6" t="s">
        <v>93</v>
      </c>
      <c r="C25" s="2" t="s">
        <v>73</v>
      </c>
      <c r="D25" s="2" t="s">
        <v>10</v>
      </c>
      <c r="E25" s="2" t="s">
        <v>36</v>
      </c>
      <c r="F25" s="2">
        <v>9</v>
      </c>
      <c r="G25" s="2">
        <v>2</v>
      </c>
      <c r="H25" s="2">
        <v>3</v>
      </c>
      <c r="I25" s="2">
        <v>1</v>
      </c>
      <c r="J25" s="4"/>
      <c r="K25" s="4"/>
      <c r="L25" s="4"/>
      <c r="M25" s="4"/>
      <c r="P25" s="32" t="s">
        <v>39</v>
      </c>
      <c r="Q25" s="8"/>
      <c r="R25" s="8"/>
      <c r="S25" s="8"/>
    </row>
    <row r="26" spans="1:19" x14ac:dyDescent="0.3">
      <c r="A26" s="2" t="s">
        <v>6</v>
      </c>
      <c r="B26" s="6" t="s">
        <v>90</v>
      </c>
      <c r="C26" s="2" t="s">
        <v>70</v>
      </c>
      <c r="D26" s="2" t="s">
        <v>11</v>
      </c>
      <c r="E26" s="2" t="s">
        <v>29</v>
      </c>
      <c r="F26" s="2">
        <v>4</v>
      </c>
      <c r="G26" s="2">
        <v>6</v>
      </c>
      <c r="H26" s="2">
        <v>2</v>
      </c>
      <c r="I26" s="2">
        <v>2</v>
      </c>
      <c r="J26" s="4"/>
      <c r="K26" s="4"/>
      <c r="L26" s="4"/>
      <c r="M26" s="4"/>
      <c r="P26" s="4" t="s">
        <v>44</v>
      </c>
      <c r="Q26" s="4">
        <v>82.7</v>
      </c>
      <c r="R26" s="4"/>
      <c r="S26" s="4"/>
    </row>
    <row r="27" spans="1:19" x14ac:dyDescent="0.3">
      <c r="A27" s="2" t="s">
        <v>6</v>
      </c>
      <c r="B27" s="6" t="s">
        <v>86</v>
      </c>
      <c r="C27" s="2" t="s">
        <v>69</v>
      </c>
      <c r="D27" s="2" t="s">
        <v>1</v>
      </c>
      <c r="E27" s="2" t="s">
        <v>30</v>
      </c>
      <c r="F27" s="2">
        <v>13</v>
      </c>
      <c r="G27" s="2">
        <v>18</v>
      </c>
      <c r="H27" s="2">
        <v>3</v>
      </c>
      <c r="I27" s="2">
        <v>3</v>
      </c>
      <c r="J27" s="4"/>
      <c r="K27" s="4"/>
      <c r="L27" s="4"/>
      <c r="M27" s="4"/>
      <c r="P27" s="4" t="s">
        <v>45</v>
      </c>
      <c r="Q27" s="4"/>
      <c r="R27" s="4"/>
      <c r="S27" s="4"/>
    </row>
    <row r="28" spans="1:19" x14ac:dyDescent="0.3">
      <c r="A28" s="2" t="s">
        <v>6</v>
      </c>
      <c r="B28" s="6" t="s">
        <v>93</v>
      </c>
      <c r="C28" s="2" t="s">
        <v>73</v>
      </c>
      <c r="D28" s="2" t="s">
        <v>1</v>
      </c>
      <c r="E28" s="2" t="s">
        <v>34</v>
      </c>
      <c r="F28" s="2">
        <v>3</v>
      </c>
      <c r="G28" s="2">
        <v>3</v>
      </c>
      <c r="H28" s="2">
        <v>1</v>
      </c>
      <c r="I28" s="2">
        <v>1</v>
      </c>
      <c r="J28" s="4"/>
      <c r="K28" s="4"/>
      <c r="L28" s="4"/>
      <c r="M28" s="4"/>
      <c r="P28" s="4" t="s">
        <v>46</v>
      </c>
      <c r="Q28" s="4"/>
      <c r="R28" s="4"/>
      <c r="S28" s="4"/>
    </row>
    <row r="29" spans="1:19" x14ac:dyDescent="0.3">
      <c r="A29" s="2" t="s">
        <v>6</v>
      </c>
      <c r="B29" s="6" t="s">
        <v>92</v>
      </c>
      <c r="C29" s="2" t="s">
        <v>69</v>
      </c>
      <c r="D29" s="2" t="s">
        <v>7</v>
      </c>
      <c r="E29" s="2" t="s">
        <v>35</v>
      </c>
      <c r="F29" s="2">
        <v>8</v>
      </c>
      <c r="G29" s="2">
        <v>10</v>
      </c>
      <c r="H29" s="2">
        <v>2</v>
      </c>
      <c r="I29" s="2">
        <v>2</v>
      </c>
      <c r="J29" s="4"/>
      <c r="K29" s="4"/>
      <c r="L29" s="4"/>
      <c r="M29" s="4"/>
      <c r="P29" s="4" t="s">
        <v>47</v>
      </c>
      <c r="Q29" s="4">
        <v>61.5</v>
      </c>
      <c r="R29" s="4"/>
      <c r="S29" s="4"/>
    </row>
    <row r="30" spans="1:19" x14ac:dyDescent="0.3">
      <c r="A30" s="2" t="s">
        <v>6</v>
      </c>
      <c r="B30" s="6" t="s">
        <v>85</v>
      </c>
      <c r="C30" s="2" t="s">
        <v>71</v>
      </c>
      <c r="D30" s="2" t="s">
        <v>10</v>
      </c>
      <c r="E30" s="2" t="s">
        <v>35</v>
      </c>
      <c r="F30" s="2">
        <v>14</v>
      </c>
      <c r="G30" s="2">
        <v>15</v>
      </c>
      <c r="H30" s="2">
        <v>3</v>
      </c>
      <c r="I30" s="2">
        <v>2</v>
      </c>
      <c r="J30" s="4"/>
      <c r="K30" s="4"/>
      <c r="L30" s="4"/>
      <c r="M30" s="4"/>
      <c r="P30" s="4" t="s">
        <v>48</v>
      </c>
      <c r="Q30" s="4"/>
      <c r="R30" s="4"/>
      <c r="S30" s="4"/>
    </row>
    <row r="31" spans="1:19" x14ac:dyDescent="0.3">
      <c r="A31" s="2" t="s">
        <v>6</v>
      </c>
      <c r="B31" s="6" t="s">
        <v>83</v>
      </c>
      <c r="C31" s="2" t="s">
        <v>72</v>
      </c>
      <c r="D31" s="2" t="s">
        <v>0</v>
      </c>
      <c r="E31" s="2" t="s">
        <v>37</v>
      </c>
      <c r="F31" s="2">
        <v>5</v>
      </c>
      <c r="G31" s="2">
        <v>3</v>
      </c>
      <c r="H31" s="2">
        <v>2</v>
      </c>
      <c r="I31" s="2">
        <v>1</v>
      </c>
      <c r="J31" s="4"/>
      <c r="K31" s="4"/>
      <c r="L31" s="4"/>
      <c r="M31" s="4"/>
      <c r="P31" s="4" t="s">
        <v>49</v>
      </c>
      <c r="Q31" s="4"/>
      <c r="R31" s="4"/>
      <c r="S31" s="4"/>
    </row>
    <row r="32" spans="1:19" x14ac:dyDescent="0.3">
      <c r="A32" s="2" t="s">
        <v>6</v>
      </c>
      <c r="B32" s="6" t="s">
        <v>94</v>
      </c>
      <c r="C32" s="2" t="s">
        <v>72</v>
      </c>
      <c r="D32" s="2" t="s">
        <v>0</v>
      </c>
      <c r="E32" s="2" t="s">
        <v>36</v>
      </c>
      <c r="F32" s="2">
        <v>13</v>
      </c>
      <c r="G32" s="2">
        <v>6</v>
      </c>
      <c r="H32" s="2">
        <v>3</v>
      </c>
      <c r="I32" s="2">
        <v>2</v>
      </c>
      <c r="J32" s="4"/>
      <c r="K32" s="4"/>
      <c r="L32" s="4"/>
      <c r="M32" s="4"/>
      <c r="P32" s="4" t="s">
        <v>50</v>
      </c>
      <c r="Q32" s="4">
        <v>71.8</v>
      </c>
      <c r="R32" s="4"/>
      <c r="S32" s="4"/>
    </row>
    <row r="33" spans="1:19" x14ac:dyDescent="0.3">
      <c r="A33" s="2" t="s">
        <v>6</v>
      </c>
      <c r="B33" s="6" t="s">
        <v>87</v>
      </c>
      <c r="C33" s="2" t="s">
        <v>73</v>
      </c>
      <c r="D33" s="2" t="s">
        <v>0</v>
      </c>
      <c r="E33" s="2" t="s">
        <v>35</v>
      </c>
      <c r="F33" s="2">
        <v>14</v>
      </c>
      <c r="G33" s="2">
        <v>20</v>
      </c>
      <c r="H33" s="2">
        <v>3</v>
      </c>
      <c r="I33" s="2">
        <v>3</v>
      </c>
      <c r="J33" s="4"/>
      <c r="K33" s="4"/>
      <c r="L33" s="4"/>
      <c r="M33" s="4"/>
      <c r="P33" s="4" t="s">
        <v>51</v>
      </c>
      <c r="Q33" s="4"/>
      <c r="R33" s="4"/>
      <c r="S33" s="4"/>
    </row>
    <row r="34" spans="1:19" x14ac:dyDescent="0.3">
      <c r="A34" s="2" t="s">
        <v>6</v>
      </c>
      <c r="B34" s="6" t="s">
        <v>94</v>
      </c>
      <c r="C34" s="2" t="s">
        <v>72</v>
      </c>
      <c r="D34" s="2" t="s">
        <v>11</v>
      </c>
      <c r="E34" s="2" t="s">
        <v>35</v>
      </c>
      <c r="F34" s="2">
        <v>7</v>
      </c>
      <c r="G34" s="2">
        <v>4</v>
      </c>
      <c r="H34" s="2">
        <v>2</v>
      </c>
      <c r="I34" s="2">
        <v>1</v>
      </c>
      <c r="J34" s="4"/>
      <c r="K34" s="4"/>
      <c r="L34" s="4"/>
      <c r="M34" s="4"/>
      <c r="P34" s="4" t="s">
        <v>52</v>
      </c>
      <c r="Q34" s="4"/>
      <c r="R34" s="4"/>
      <c r="S34" s="4"/>
    </row>
    <row r="35" spans="1:19" x14ac:dyDescent="0.3">
      <c r="A35" s="2" t="s">
        <v>6</v>
      </c>
      <c r="B35" s="6" t="s">
        <v>94</v>
      </c>
      <c r="C35" s="2" t="s">
        <v>73</v>
      </c>
      <c r="D35" s="2" t="s">
        <v>11</v>
      </c>
      <c r="E35" s="2" t="s">
        <v>37</v>
      </c>
      <c r="F35" s="2">
        <v>3</v>
      </c>
      <c r="G35" s="2">
        <v>8</v>
      </c>
      <c r="H35" s="2">
        <v>1</v>
      </c>
      <c r="I35" s="2">
        <v>2</v>
      </c>
      <c r="J35" s="4"/>
      <c r="K35" s="4"/>
      <c r="L35" s="4"/>
      <c r="M35" s="4"/>
      <c r="P35" s="4" t="s">
        <v>53</v>
      </c>
      <c r="Q35" s="4">
        <v>49.5</v>
      </c>
      <c r="R35" s="4"/>
      <c r="S35" s="4"/>
    </row>
    <row r="36" spans="1:19" x14ac:dyDescent="0.3">
      <c r="A36" s="2" t="s">
        <v>6</v>
      </c>
      <c r="B36" s="6" t="s">
        <v>86</v>
      </c>
      <c r="C36" s="2" t="s">
        <v>71</v>
      </c>
      <c r="D36" s="2" t="s">
        <v>10</v>
      </c>
      <c r="E36" s="2" t="s">
        <v>34</v>
      </c>
      <c r="F36" s="2">
        <v>14</v>
      </c>
      <c r="G36" s="2">
        <v>8</v>
      </c>
      <c r="H36" s="2">
        <v>3</v>
      </c>
      <c r="I36" s="2">
        <v>2</v>
      </c>
      <c r="J36" s="4"/>
      <c r="K36" s="4"/>
      <c r="L36" s="4"/>
      <c r="M36" s="4"/>
      <c r="P36" s="4" t="s">
        <v>54</v>
      </c>
      <c r="Q36" s="4"/>
      <c r="R36" s="4"/>
      <c r="S36" s="4"/>
    </row>
    <row r="37" spans="1:19" x14ac:dyDescent="0.3">
      <c r="A37" s="2" t="s">
        <v>6</v>
      </c>
      <c r="B37" s="6" t="s">
        <v>92</v>
      </c>
      <c r="C37" s="2" t="s">
        <v>69</v>
      </c>
      <c r="D37" s="2" t="s">
        <v>10</v>
      </c>
      <c r="E37" s="2" t="s">
        <v>32</v>
      </c>
      <c r="F37" s="2">
        <v>12</v>
      </c>
      <c r="G37" s="2">
        <v>7</v>
      </c>
      <c r="H37" s="2">
        <v>3</v>
      </c>
      <c r="I37" s="2">
        <v>2</v>
      </c>
      <c r="J37" s="4"/>
      <c r="K37" s="4"/>
      <c r="L37" s="4"/>
      <c r="M37" s="4"/>
      <c r="P37" s="4" t="s">
        <v>55</v>
      </c>
      <c r="Q37" s="4"/>
      <c r="R37" s="4"/>
      <c r="S37" s="4"/>
    </row>
    <row r="38" spans="1:19" x14ac:dyDescent="0.3">
      <c r="A38" s="2" t="s">
        <v>6</v>
      </c>
      <c r="B38" s="6" t="s">
        <v>88</v>
      </c>
      <c r="C38" s="2" t="s">
        <v>70</v>
      </c>
      <c r="D38" s="2" t="s">
        <v>8</v>
      </c>
      <c r="E38" s="2" t="s">
        <v>34</v>
      </c>
      <c r="F38" s="2">
        <v>12</v>
      </c>
      <c r="G38" s="2">
        <v>12</v>
      </c>
      <c r="H38" s="2">
        <v>3</v>
      </c>
      <c r="I38" s="2">
        <v>2</v>
      </c>
      <c r="J38" s="4"/>
      <c r="K38" s="4"/>
      <c r="L38" s="4"/>
      <c r="M38" s="4"/>
      <c r="P38" s="4" t="s">
        <v>40</v>
      </c>
      <c r="Q38" s="4">
        <v>110</v>
      </c>
      <c r="R38" s="4"/>
      <c r="S38" s="4"/>
    </row>
    <row r="39" spans="1:19" x14ac:dyDescent="0.3">
      <c r="A39" s="2" t="s">
        <v>6</v>
      </c>
      <c r="B39" s="6" t="s">
        <v>93</v>
      </c>
      <c r="C39" s="2" t="s">
        <v>71</v>
      </c>
      <c r="D39" s="2" t="s">
        <v>10</v>
      </c>
      <c r="E39" s="2" t="s">
        <v>34</v>
      </c>
      <c r="F39" s="2">
        <v>6</v>
      </c>
      <c r="G39" s="2">
        <v>10</v>
      </c>
      <c r="H39" s="2">
        <v>2</v>
      </c>
      <c r="I39" s="2">
        <v>2</v>
      </c>
      <c r="J39" s="4"/>
      <c r="K39" s="4"/>
      <c r="L39" s="4"/>
      <c r="M39" s="4"/>
      <c r="P39" s="4" t="s">
        <v>56</v>
      </c>
      <c r="Q39" s="4"/>
      <c r="R39" s="4"/>
      <c r="S39" s="4"/>
    </row>
    <row r="40" spans="1:19" x14ac:dyDescent="0.3">
      <c r="A40" s="2" t="s">
        <v>6</v>
      </c>
      <c r="B40" s="6" t="s">
        <v>86</v>
      </c>
      <c r="C40" s="2" t="s">
        <v>73</v>
      </c>
      <c r="D40" s="2" t="s">
        <v>10</v>
      </c>
      <c r="E40" s="2" t="s">
        <v>29</v>
      </c>
      <c r="F40" s="2">
        <v>4</v>
      </c>
      <c r="G40" s="2">
        <v>10</v>
      </c>
      <c r="H40" s="2">
        <v>2</v>
      </c>
      <c r="I40" s="2">
        <v>2</v>
      </c>
      <c r="J40" s="4"/>
      <c r="K40" s="4"/>
      <c r="L40" s="4"/>
      <c r="M40" s="4"/>
      <c r="P40" s="4" t="s">
        <v>57</v>
      </c>
      <c r="Q40" s="4"/>
      <c r="R40" s="4"/>
      <c r="S40" s="4"/>
    </row>
    <row r="41" spans="1:19" x14ac:dyDescent="0.3">
      <c r="A41" s="2" t="s">
        <v>6</v>
      </c>
      <c r="B41" s="6" t="s">
        <v>88</v>
      </c>
      <c r="C41" s="2" t="s">
        <v>72</v>
      </c>
      <c r="D41" s="2" t="s">
        <v>11</v>
      </c>
      <c r="E41" s="2" t="s">
        <v>29</v>
      </c>
      <c r="F41" s="2">
        <v>1</v>
      </c>
      <c r="G41" s="2">
        <v>16</v>
      </c>
      <c r="H41" s="2">
        <v>1</v>
      </c>
      <c r="I41" s="2">
        <v>3</v>
      </c>
      <c r="J41" s="4"/>
      <c r="K41" s="4"/>
      <c r="L41" s="4"/>
      <c r="M41" s="4"/>
      <c r="P41" s="4" t="s">
        <v>41</v>
      </c>
      <c r="Q41" s="4">
        <v>126.4</v>
      </c>
      <c r="R41" s="4"/>
      <c r="S41" s="4"/>
    </row>
    <row r="42" spans="1:19" x14ac:dyDescent="0.3">
      <c r="A42" s="2" t="s">
        <v>6</v>
      </c>
      <c r="B42" s="6" t="s">
        <v>94</v>
      </c>
      <c r="C42" s="2" t="s">
        <v>72</v>
      </c>
      <c r="D42" s="2" t="s">
        <v>7</v>
      </c>
      <c r="E42" s="2" t="s">
        <v>30</v>
      </c>
      <c r="F42" s="2">
        <v>1</v>
      </c>
      <c r="G42" s="2">
        <v>7</v>
      </c>
      <c r="H42" s="2">
        <v>1</v>
      </c>
      <c r="I42" s="2">
        <v>2</v>
      </c>
      <c r="J42" s="4"/>
      <c r="K42" s="4"/>
      <c r="L42" s="4"/>
      <c r="M42" s="4"/>
      <c r="P42" s="4" t="s">
        <v>58</v>
      </c>
      <c r="Q42" s="4"/>
      <c r="R42" s="4"/>
      <c r="S42" s="4"/>
    </row>
    <row r="43" spans="1:19" x14ac:dyDescent="0.3">
      <c r="A43" s="2" t="s">
        <v>6</v>
      </c>
      <c r="B43" s="6" t="s">
        <v>91</v>
      </c>
      <c r="C43" s="2" t="s">
        <v>73</v>
      </c>
      <c r="D43" s="2" t="s">
        <v>8</v>
      </c>
      <c r="E43" s="2" t="s">
        <v>30</v>
      </c>
      <c r="F43" s="2">
        <v>5</v>
      </c>
      <c r="G43" s="2">
        <v>5</v>
      </c>
      <c r="H43" s="2">
        <v>2</v>
      </c>
      <c r="I43" s="2">
        <v>1</v>
      </c>
      <c r="J43" s="4"/>
      <c r="K43" s="4"/>
      <c r="L43" s="4"/>
      <c r="M43" s="4"/>
      <c r="P43" s="4" t="s">
        <v>59</v>
      </c>
      <c r="Q43" s="4"/>
      <c r="R43" s="4"/>
      <c r="S43" s="4"/>
    </row>
    <row r="44" spans="1:19" x14ac:dyDescent="0.3">
      <c r="A44" s="2" t="s">
        <v>6</v>
      </c>
      <c r="B44" s="6" t="s">
        <v>91</v>
      </c>
      <c r="C44" s="2" t="s">
        <v>73</v>
      </c>
      <c r="D44" s="2" t="s">
        <v>9</v>
      </c>
      <c r="E44" s="2" t="s">
        <v>37</v>
      </c>
      <c r="F44" s="2">
        <v>6</v>
      </c>
      <c r="G44" s="2">
        <v>19</v>
      </c>
      <c r="H44" s="2">
        <v>2</v>
      </c>
      <c r="I44" s="2">
        <v>3</v>
      </c>
      <c r="J44" s="4"/>
      <c r="K44" s="4"/>
      <c r="L44" s="4"/>
      <c r="M44" s="4"/>
      <c r="P44" s="4" t="s">
        <v>42</v>
      </c>
      <c r="Q44" s="4">
        <v>136.80000000000001</v>
      </c>
      <c r="R44" s="4"/>
      <c r="S44" s="4"/>
    </row>
    <row r="45" spans="1:19" x14ac:dyDescent="0.3">
      <c r="A45" s="2" t="s">
        <v>6</v>
      </c>
      <c r="B45" s="6" t="s">
        <v>89</v>
      </c>
      <c r="C45" s="2" t="s">
        <v>71</v>
      </c>
      <c r="D45" s="2" t="s">
        <v>9</v>
      </c>
      <c r="E45" s="2" t="s">
        <v>32</v>
      </c>
      <c r="F45" s="2">
        <v>7</v>
      </c>
      <c r="G45" s="2">
        <v>16</v>
      </c>
      <c r="H45" s="2">
        <v>2</v>
      </c>
      <c r="I45" s="2">
        <v>3</v>
      </c>
      <c r="J45" s="4"/>
      <c r="K45" s="4"/>
      <c r="L45" s="4"/>
      <c r="M45" s="4"/>
      <c r="P45" s="4" t="s">
        <v>60</v>
      </c>
      <c r="Q45" s="4"/>
      <c r="R45" s="4"/>
      <c r="S45" s="4"/>
    </row>
    <row r="46" spans="1:19" x14ac:dyDescent="0.3">
      <c r="A46" s="2" t="s">
        <v>6</v>
      </c>
      <c r="B46" s="6" t="s">
        <v>94</v>
      </c>
      <c r="C46" s="2" t="s">
        <v>73</v>
      </c>
      <c r="D46" s="2" t="s">
        <v>9</v>
      </c>
      <c r="E46" s="2" t="s">
        <v>36</v>
      </c>
      <c r="F46" s="2">
        <v>11</v>
      </c>
      <c r="G46" s="2">
        <v>14</v>
      </c>
      <c r="H46" s="2">
        <v>3</v>
      </c>
      <c r="I46" s="2">
        <v>2</v>
      </c>
      <c r="J46" s="4"/>
      <c r="K46" s="4"/>
      <c r="L46" s="4"/>
      <c r="M46" s="4"/>
      <c r="P46" s="4" t="s">
        <v>61</v>
      </c>
      <c r="Q46" s="4"/>
      <c r="R46" s="4"/>
      <c r="S46" s="4"/>
    </row>
    <row r="47" spans="1:19" x14ac:dyDescent="0.3">
      <c r="A47" s="2" t="s">
        <v>6</v>
      </c>
      <c r="B47" s="6" t="s">
        <v>88</v>
      </c>
      <c r="C47" s="2" t="s">
        <v>73</v>
      </c>
      <c r="D47" s="2" t="s">
        <v>9</v>
      </c>
      <c r="E47" s="2" t="s">
        <v>37</v>
      </c>
      <c r="F47" s="2">
        <v>13</v>
      </c>
      <c r="G47" s="2">
        <v>12</v>
      </c>
      <c r="H47" s="2">
        <v>3</v>
      </c>
      <c r="I47" s="2">
        <v>2</v>
      </c>
      <c r="J47" s="4"/>
      <c r="K47" s="4"/>
      <c r="L47" s="4"/>
      <c r="M47" s="4"/>
      <c r="P47" s="4" t="s">
        <v>43</v>
      </c>
      <c r="Q47" s="4">
        <v>0</v>
      </c>
      <c r="R47" s="4">
        <v>0</v>
      </c>
      <c r="S47" s="4">
        <v>0</v>
      </c>
    </row>
    <row r="48" spans="1:19" x14ac:dyDescent="0.3">
      <c r="A48" s="2" t="s">
        <v>6</v>
      </c>
      <c r="B48" s="6" t="s">
        <v>88</v>
      </c>
      <c r="C48" s="2" t="s">
        <v>71</v>
      </c>
      <c r="D48" s="2" t="s">
        <v>11</v>
      </c>
      <c r="E48" s="2" t="s">
        <v>34</v>
      </c>
      <c r="F48" s="2">
        <v>3</v>
      </c>
      <c r="G48" s="2">
        <v>5</v>
      </c>
      <c r="H48" s="2">
        <v>1</v>
      </c>
      <c r="I48" s="2">
        <v>1</v>
      </c>
      <c r="J48" s="4"/>
      <c r="K48" s="4"/>
      <c r="L48" s="4"/>
      <c r="M48" s="4"/>
      <c r="P48" s="4" t="s">
        <v>62</v>
      </c>
      <c r="Q48" s="4">
        <v>0</v>
      </c>
      <c r="R48" s="4">
        <v>0</v>
      </c>
      <c r="S48" s="4">
        <v>0</v>
      </c>
    </row>
    <row r="49" spans="1:21" x14ac:dyDescent="0.3">
      <c r="A49" s="2" t="s">
        <v>6</v>
      </c>
      <c r="B49" s="6" t="s">
        <v>93</v>
      </c>
      <c r="C49" s="2" t="s">
        <v>71</v>
      </c>
      <c r="D49" s="2" t="s">
        <v>0</v>
      </c>
      <c r="E49" s="2" t="s">
        <v>37</v>
      </c>
      <c r="F49" s="2">
        <v>4</v>
      </c>
      <c r="G49" s="2">
        <v>5</v>
      </c>
      <c r="H49" s="2">
        <v>2</v>
      </c>
      <c r="I49" s="2">
        <v>1</v>
      </c>
      <c r="J49" s="4"/>
      <c r="K49" s="4"/>
      <c r="L49" s="4"/>
      <c r="M49" s="4"/>
      <c r="P49" s="4" t="s">
        <v>63</v>
      </c>
      <c r="Q49" s="4">
        <v>0</v>
      </c>
      <c r="R49" s="4">
        <v>0</v>
      </c>
      <c r="S49" s="4">
        <v>0</v>
      </c>
    </row>
    <row r="50" spans="1:21" x14ac:dyDescent="0.3">
      <c r="A50" s="2" t="s">
        <v>6</v>
      </c>
      <c r="B50" s="6" t="s">
        <v>88</v>
      </c>
      <c r="C50" s="2" t="s">
        <v>71</v>
      </c>
      <c r="D50" s="2" t="s">
        <v>11</v>
      </c>
      <c r="E50" s="2" t="s">
        <v>37</v>
      </c>
      <c r="F50" s="2">
        <v>8</v>
      </c>
      <c r="G50" s="2">
        <v>9</v>
      </c>
      <c r="H50" s="2">
        <v>2</v>
      </c>
      <c r="I50" s="2">
        <v>2</v>
      </c>
      <c r="J50" s="4"/>
      <c r="K50" s="4"/>
      <c r="L50" s="4"/>
      <c r="M50" s="4"/>
      <c r="P50" s="11" t="s">
        <v>81</v>
      </c>
      <c r="Q50" s="12"/>
      <c r="R50" s="12"/>
      <c r="S50" s="12"/>
    </row>
    <row r="51" spans="1:21" x14ac:dyDescent="0.3">
      <c r="A51" s="2" t="s">
        <v>6</v>
      </c>
      <c r="B51" s="6" t="s">
        <v>93</v>
      </c>
      <c r="C51" s="2" t="s">
        <v>69</v>
      </c>
      <c r="D51" s="2" t="s">
        <v>7</v>
      </c>
      <c r="E51" s="2" t="s">
        <v>30</v>
      </c>
      <c r="F51" s="2">
        <v>13</v>
      </c>
      <c r="G51" s="2">
        <v>1</v>
      </c>
      <c r="H51" s="2">
        <v>3</v>
      </c>
      <c r="I51" s="2">
        <v>1</v>
      </c>
      <c r="J51" s="4"/>
      <c r="K51" s="4"/>
      <c r="L51" s="4"/>
      <c r="M51" s="4"/>
    </row>
    <row r="52" spans="1:21" x14ac:dyDescent="0.3">
      <c r="A52" s="2" t="s">
        <v>6</v>
      </c>
      <c r="B52" s="6" t="s">
        <v>93</v>
      </c>
      <c r="C52" s="2" t="s">
        <v>72</v>
      </c>
      <c r="D52" s="2" t="s">
        <v>11</v>
      </c>
      <c r="E52" s="2" t="s">
        <v>37</v>
      </c>
      <c r="F52" s="2">
        <v>4</v>
      </c>
      <c r="G52" s="2">
        <v>12</v>
      </c>
      <c r="H52" s="2">
        <v>2</v>
      </c>
      <c r="I52" s="2">
        <v>2</v>
      </c>
      <c r="J52" s="4"/>
      <c r="K52" s="4"/>
      <c r="L52" s="4"/>
      <c r="M52" s="4"/>
    </row>
    <row r="53" spans="1:21" x14ac:dyDescent="0.3">
      <c r="A53" s="2" t="s">
        <v>6</v>
      </c>
      <c r="B53" s="6" t="s">
        <v>87</v>
      </c>
      <c r="C53" s="2" t="s">
        <v>73</v>
      </c>
      <c r="D53" s="2" t="s">
        <v>0</v>
      </c>
      <c r="E53" s="2" t="s">
        <v>34</v>
      </c>
      <c r="F53" s="2">
        <v>14</v>
      </c>
      <c r="G53" s="2">
        <v>5</v>
      </c>
      <c r="H53" s="2">
        <v>3</v>
      </c>
      <c r="I53" s="2">
        <v>1</v>
      </c>
      <c r="J53" s="4"/>
      <c r="K53" s="4"/>
      <c r="L53" s="4"/>
      <c r="M53" s="4"/>
      <c r="P53" s="37" t="s">
        <v>96</v>
      </c>
      <c r="U53" s="33" t="s">
        <v>67</v>
      </c>
    </row>
    <row r="54" spans="1:21" x14ac:dyDescent="0.3">
      <c r="A54" s="2" t="s">
        <v>6</v>
      </c>
      <c r="B54" s="6" t="s">
        <v>87</v>
      </c>
      <c r="C54" s="2" t="s">
        <v>70</v>
      </c>
      <c r="D54" s="2" t="s">
        <v>7</v>
      </c>
      <c r="E54" s="2" t="s">
        <v>35</v>
      </c>
      <c r="F54" s="2">
        <v>6</v>
      </c>
      <c r="G54" s="2">
        <v>15</v>
      </c>
      <c r="H54" s="2">
        <v>2</v>
      </c>
      <c r="I54" s="2">
        <v>2</v>
      </c>
      <c r="J54" s="4"/>
      <c r="K54" s="4"/>
      <c r="L54" s="4"/>
      <c r="M54" s="4"/>
      <c r="P54" s="4" t="s">
        <v>44</v>
      </c>
      <c r="Q54" s="4">
        <v>82.7</v>
      </c>
      <c r="R54" s="3"/>
      <c r="S54" s="3"/>
      <c r="T54" s="4" t="s">
        <v>44</v>
      </c>
      <c r="U54" s="34">
        <v>82.7</v>
      </c>
    </row>
    <row r="55" spans="1:21" x14ac:dyDescent="0.3">
      <c r="A55" s="2" t="s">
        <v>6</v>
      </c>
      <c r="B55" s="6" t="s">
        <v>93</v>
      </c>
      <c r="C55" s="2" t="s">
        <v>70</v>
      </c>
      <c r="D55" s="2" t="s">
        <v>11</v>
      </c>
      <c r="E55" s="2" t="s">
        <v>29</v>
      </c>
      <c r="F55" s="2">
        <v>15</v>
      </c>
      <c r="G55" s="2">
        <v>18</v>
      </c>
      <c r="H55" s="2">
        <v>3</v>
      </c>
      <c r="I55" s="2">
        <v>3</v>
      </c>
      <c r="J55" s="4"/>
      <c r="K55" s="4"/>
      <c r="L55" s="4"/>
      <c r="M55" s="4"/>
      <c r="P55" s="4" t="s">
        <v>45</v>
      </c>
      <c r="Q55" s="4"/>
      <c r="R55" s="3"/>
      <c r="S55" s="3"/>
      <c r="T55" s="4" t="s">
        <v>45</v>
      </c>
      <c r="U55" s="4"/>
    </row>
    <row r="56" spans="1:21" x14ac:dyDescent="0.3">
      <c r="A56" s="2" t="s">
        <v>6</v>
      </c>
      <c r="B56" s="6" t="s">
        <v>92</v>
      </c>
      <c r="C56" s="2" t="s">
        <v>70</v>
      </c>
      <c r="D56" s="2" t="s">
        <v>8</v>
      </c>
      <c r="E56" s="2" t="s">
        <v>29</v>
      </c>
      <c r="F56" s="2">
        <v>14</v>
      </c>
      <c r="G56" s="2">
        <v>18</v>
      </c>
      <c r="H56" s="2">
        <v>3</v>
      </c>
      <c r="I56" s="2">
        <v>3</v>
      </c>
      <c r="J56" s="4"/>
      <c r="K56" s="4"/>
      <c r="L56" s="4"/>
      <c r="M56" s="4"/>
      <c r="P56" s="4" t="s">
        <v>46</v>
      </c>
      <c r="Q56" s="4"/>
      <c r="R56" s="3"/>
      <c r="S56" s="3"/>
      <c r="T56" s="4" t="s">
        <v>46</v>
      </c>
      <c r="U56" s="4"/>
    </row>
    <row r="57" spans="1:21" x14ac:dyDescent="0.3">
      <c r="A57" s="2" t="s">
        <v>6</v>
      </c>
      <c r="B57" s="6" t="s">
        <v>93</v>
      </c>
      <c r="C57" s="2" t="s">
        <v>72</v>
      </c>
      <c r="D57" s="2" t="s">
        <v>0</v>
      </c>
      <c r="E57" s="2" t="s">
        <v>30</v>
      </c>
      <c r="F57" s="2">
        <v>13</v>
      </c>
      <c r="G57" s="2">
        <v>14</v>
      </c>
      <c r="H57" s="2">
        <v>3</v>
      </c>
      <c r="I57" s="2">
        <v>2</v>
      </c>
      <c r="J57" s="4"/>
      <c r="K57" s="4"/>
      <c r="L57" s="4"/>
      <c r="M57" s="4"/>
      <c r="P57" s="4" t="s">
        <v>47</v>
      </c>
      <c r="Q57" s="4">
        <v>61.5</v>
      </c>
      <c r="R57" s="3"/>
      <c r="S57" s="3"/>
      <c r="T57" s="4" t="s">
        <v>47</v>
      </c>
      <c r="U57" s="34">
        <v>61.5</v>
      </c>
    </row>
    <row r="58" spans="1:21" x14ac:dyDescent="0.3">
      <c r="A58" s="2" t="s">
        <v>6</v>
      </c>
      <c r="B58" s="6" t="s">
        <v>90</v>
      </c>
      <c r="C58" s="2" t="s">
        <v>72</v>
      </c>
      <c r="D58" s="2" t="s">
        <v>9</v>
      </c>
      <c r="E58" s="2" t="s">
        <v>29</v>
      </c>
      <c r="F58" s="2">
        <v>5</v>
      </c>
      <c r="G58" s="2">
        <v>3</v>
      </c>
      <c r="H58" s="2">
        <v>2</v>
      </c>
      <c r="I58" s="2">
        <v>1</v>
      </c>
      <c r="J58" s="4"/>
      <c r="K58" s="4"/>
      <c r="L58" s="4"/>
      <c r="M58" s="4"/>
      <c r="P58" s="4" t="s">
        <v>48</v>
      </c>
      <c r="Q58" s="4"/>
      <c r="R58" s="3"/>
      <c r="S58" s="3"/>
      <c r="T58" s="4" t="s">
        <v>48</v>
      </c>
      <c r="U58" s="4"/>
    </row>
    <row r="59" spans="1:21" x14ac:dyDescent="0.3">
      <c r="A59" s="2" t="s">
        <v>6</v>
      </c>
      <c r="B59" s="6" t="s">
        <v>91</v>
      </c>
      <c r="C59" s="2" t="s">
        <v>72</v>
      </c>
      <c r="D59" s="2" t="s">
        <v>7</v>
      </c>
      <c r="E59" s="2" t="s">
        <v>29</v>
      </c>
      <c r="F59" s="2">
        <v>3</v>
      </c>
      <c r="G59" s="2">
        <v>12</v>
      </c>
      <c r="H59" s="2">
        <v>1</v>
      </c>
      <c r="I59" s="2">
        <v>2</v>
      </c>
      <c r="J59" s="4"/>
      <c r="K59" s="4"/>
      <c r="L59" s="4"/>
      <c r="M59" s="4"/>
      <c r="P59" s="4" t="s">
        <v>49</v>
      </c>
      <c r="Q59" s="4"/>
      <c r="R59" s="3"/>
      <c r="S59" s="3"/>
      <c r="T59" s="4" t="s">
        <v>49</v>
      </c>
      <c r="U59" s="4"/>
    </row>
    <row r="60" spans="1:21" x14ac:dyDescent="0.3">
      <c r="A60" s="2" t="s">
        <v>6</v>
      </c>
      <c r="B60" s="6" t="s">
        <v>86</v>
      </c>
      <c r="C60" s="2" t="s">
        <v>72</v>
      </c>
      <c r="D60" s="2" t="s">
        <v>9</v>
      </c>
      <c r="E60" s="2" t="s">
        <v>29</v>
      </c>
      <c r="F60" s="2">
        <v>13</v>
      </c>
      <c r="G60" s="2">
        <v>15</v>
      </c>
      <c r="H60" s="2">
        <v>3</v>
      </c>
      <c r="I60" s="2">
        <v>2</v>
      </c>
      <c r="J60" s="4"/>
      <c r="K60" s="4"/>
      <c r="L60" s="4"/>
      <c r="M60" s="4"/>
      <c r="P60" s="4" t="s">
        <v>50</v>
      </c>
      <c r="Q60" s="4">
        <v>71.8</v>
      </c>
      <c r="R60" s="3"/>
      <c r="S60" s="3"/>
      <c r="T60" s="4" t="s">
        <v>50</v>
      </c>
      <c r="U60" s="34">
        <v>71.8</v>
      </c>
    </row>
    <row r="61" spans="1:21" x14ac:dyDescent="0.3">
      <c r="A61" s="2" t="s">
        <v>6</v>
      </c>
      <c r="B61" s="6" t="s">
        <v>83</v>
      </c>
      <c r="C61" s="2" t="s">
        <v>72</v>
      </c>
      <c r="D61" s="2" t="s">
        <v>0</v>
      </c>
      <c r="E61" s="2" t="s">
        <v>34</v>
      </c>
      <c r="F61" s="2">
        <v>12</v>
      </c>
      <c r="G61" s="2">
        <v>7</v>
      </c>
      <c r="H61" s="2">
        <v>3</v>
      </c>
      <c r="I61" s="2">
        <v>2</v>
      </c>
      <c r="J61" s="4"/>
      <c r="K61" s="4"/>
      <c r="L61" s="4"/>
      <c r="M61" s="4"/>
      <c r="P61" s="4" t="s">
        <v>51</v>
      </c>
      <c r="Q61" s="4"/>
      <c r="R61" s="3"/>
      <c r="S61" s="3"/>
      <c r="T61" s="4" t="s">
        <v>51</v>
      </c>
      <c r="U61" s="4"/>
    </row>
    <row r="62" spans="1:21" x14ac:dyDescent="0.3">
      <c r="A62" s="2" t="s">
        <v>6</v>
      </c>
      <c r="B62" s="6" t="s">
        <v>90</v>
      </c>
      <c r="C62" s="2" t="s">
        <v>69</v>
      </c>
      <c r="D62" s="2" t="s">
        <v>11</v>
      </c>
      <c r="E62" s="2" t="s">
        <v>29</v>
      </c>
      <c r="F62" s="2">
        <v>5</v>
      </c>
      <c r="G62" s="2">
        <v>5</v>
      </c>
      <c r="H62" s="2">
        <v>2</v>
      </c>
      <c r="I62" s="2">
        <v>1</v>
      </c>
      <c r="J62" s="4"/>
      <c r="K62" s="4"/>
      <c r="L62" s="4"/>
      <c r="M62" s="4"/>
      <c r="P62" s="4" t="s">
        <v>52</v>
      </c>
      <c r="Q62" s="4"/>
      <c r="R62" s="3"/>
      <c r="S62" s="3"/>
      <c r="T62" s="4" t="s">
        <v>52</v>
      </c>
      <c r="U62" s="4"/>
    </row>
    <row r="63" spans="1:21" x14ac:dyDescent="0.3">
      <c r="A63" s="2" t="s">
        <v>6</v>
      </c>
      <c r="B63" s="6" t="s">
        <v>86</v>
      </c>
      <c r="C63" s="2" t="s">
        <v>71</v>
      </c>
      <c r="D63" s="2" t="s">
        <v>9</v>
      </c>
      <c r="E63" s="2" t="s">
        <v>32</v>
      </c>
      <c r="F63" s="2">
        <v>4</v>
      </c>
      <c r="G63" s="2">
        <v>17</v>
      </c>
      <c r="H63" s="2">
        <v>2</v>
      </c>
      <c r="I63" s="2">
        <v>3</v>
      </c>
      <c r="J63" s="4"/>
      <c r="K63" s="4"/>
      <c r="L63" s="4"/>
      <c r="M63" s="4"/>
      <c r="P63" s="4" t="s">
        <v>53</v>
      </c>
      <c r="Q63" s="4">
        <v>49.5</v>
      </c>
      <c r="R63" s="3"/>
      <c r="S63" s="3"/>
      <c r="T63" s="4" t="s">
        <v>53</v>
      </c>
      <c r="U63" s="34">
        <v>49.5</v>
      </c>
    </row>
    <row r="64" spans="1:21" x14ac:dyDescent="0.3">
      <c r="A64" s="2" t="s">
        <v>6</v>
      </c>
      <c r="B64" s="6" t="s">
        <v>93</v>
      </c>
      <c r="C64" s="2" t="s">
        <v>73</v>
      </c>
      <c r="D64" s="2" t="s">
        <v>1</v>
      </c>
      <c r="E64" s="2" t="s">
        <v>29</v>
      </c>
      <c r="F64" s="2">
        <v>12</v>
      </c>
      <c r="G64" s="2">
        <v>4</v>
      </c>
      <c r="H64" s="2">
        <v>3</v>
      </c>
      <c r="I64" s="2">
        <v>1</v>
      </c>
      <c r="J64" s="4"/>
      <c r="K64" s="4"/>
      <c r="L64" s="4"/>
      <c r="M64" s="4"/>
      <c r="P64" s="4" t="s">
        <v>54</v>
      </c>
      <c r="Q64" s="4"/>
      <c r="R64" s="3"/>
      <c r="S64" s="3"/>
      <c r="T64" s="4" t="s">
        <v>54</v>
      </c>
      <c r="U64" s="4"/>
    </row>
    <row r="65" spans="1:21" x14ac:dyDescent="0.3">
      <c r="A65" s="2" t="s">
        <v>6</v>
      </c>
      <c r="B65" s="6" t="s">
        <v>83</v>
      </c>
      <c r="C65" s="2" t="s">
        <v>70</v>
      </c>
      <c r="D65" s="2" t="s">
        <v>10</v>
      </c>
      <c r="E65" s="2" t="s">
        <v>29</v>
      </c>
      <c r="F65" s="2">
        <v>12</v>
      </c>
      <c r="G65" s="2">
        <v>3</v>
      </c>
      <c r="H65" s="2">
        <v>3</v>
      </c>
      <c r="I65" s="2">
        <v>1</v>
      </c>
      <c r="J65" s="4"/>
      <c r="K65" s="4"/>
      <c r="L65" s="4"/>
      <c r="M65" s="4"/>
      <c r="P65" s="4" t="s">
        <v>55</v>
      </c>
      <c r="Q65" s="4"/>
      <c r="R65" s="3"/>
      <c r="S65" s="3"/>
      <c r="T65" s="4" t="s">
        <v>55</v>
      </c>
      <c r="U65" s="4"/>
    </row>
    <row r="66" spans="1:21" x14ac:dyDescent="0.3">
      <c r="A66" s="2" t="s">
        <v>6</v>
      </c>
      <c r="B66" s="6" t="s">
        <v>88</v>
      </c>
      <c r="C66" s="2" t="s">
        <v>69</v>
      </c>
      <c r="D66" s="2" t="s">
        <v>8</v>
      </c>
      <c r="E66" s="2" t="s">
        <v>32</v>
      </c>
      <c r="F66" s="2">
        <v>7</v>
      </c>
      <c r="G66" s="2">
        <v>6</v>
      </c>
      <c r="H66" s="2">
        <v>2</v>
      </c>
      <c r="I66" s="2">
        <v>2</v>
      </c>
      <c r="J66" s="4"/>
      <c r="K66" s="4"/>
      <c r="L66" s="4"/>
      <c r="M66" s="4"/>
      <c r="P66" s="4" t="s">
        <v>40</v>
      </c>
      <c r="Q66" s="4">
        <v>110</v>
      </c>
      <c r="R66" s="3"/>
      <c r="S66" s="3"/>
      <c r="T66" s="4" t="s">
        <v>40</v>
      </c>
      <c r="U66" s="34">
        <v>110</v>
      </c>
    </row>
    <row r="67" spans="1:21" x14ac:dyDescent="0.3">
      <c r="A67" s="2" t="s">
        <v>6</v>
      </c>
      <c r="B67" s="6" t="s">
        <v>94</v>
      </c>
      <c r="C67" s="2" t="s">
        <v>72</v>
      </c>
      <c r="D67" s="2" t="s">
        <v>10</v>
      </c>
      <c r="E67" s="2" t="s">
        <v>31</v>
      </c>
      <c r="F67" s="2">
        <v>11</v>
      </c>
      <c r="G67" s="2">
        <v>6</v>
      </c>
      <c r="H67" s="2">
        <v>3</v>
      </c>
      <c r="I67" s="2">
        <v>2</v>
      </c>
      <c r="J67" s="4"/>
      <c r="K67" s="4"/>
      <c r="L67" s="4"/>
      <c r="M67" s="4"/>
      <c r="P67" s="4" t="s">
        <v>56</v>
      </c>
      <c r="Q67" s="4"/>
      <c r="R67" s="3"/>
      <c r="S67" s="3"/>
      <c r="T67" s="4" t="s">
        <v>56</v>
      </c>
      <c r="U67" s="4"/>
    </row>
    <row r="68" spans="1:21" x14ac:dyDescent="0.3">
      <c r="A68" s="2" t="s">
        <v>6</v>
      </c>
      <c r="B68" s="6" t="s">
        <v>94</v>
      </c>
      <c r="C68" s="2" t="s">
        <v>70</v>
      </c>
      <c r="D68" s="2" t="s">
        <v>7</v>
      </c>
      <c r="E68" s="2" t="s">
        <v>35</v>
      </c>
      <c r="F68" s="2">
        <v>1</v>
      </c>
      <c r="G68" s="2">
        <v>9</v>
      </c>
      <c r="H68" s="2">
        <v>1</v>
      </c>
      <c r="I68" s="2">
        <v>2</v>
      </c>
      <c r="J68" s="4"/>
      <c r="K68" s="4"/>
      <c r="L68" s="4"/>
      <c r="M68" s="4"/>
      <c r="P68" s="4" t="s">
        <v>57</v>
      </c>
      <c r="Q68" s="4"/>
      <c r="R68" s="3"/>
      <c r="S68" s="3"/>
      <c r="T68" s="4" t="s">
        <v>57</v>
      </c>
      <c r="U68" s="4"/>
    </row>
    <row r="69" spans="1:21" x14ac:dyDescent="0.3">
      <c r="A69" s="2" t="s">
        <v>6</v>
      </c>
      <c r="B69" s="6" t="s">
        <v>92</v>
      </c>
      <c r="C69" s="2" t="s">
        <v>72</v>
      </c>
      <c r="D69" s="2" t="s">
        <v>7</v>
      </c>
      <c r="E69" s="2" t="s">
        <v>34</v>
      </c>
      <c r="F69" s="2">
        <v>10</v>
      </c>
      <c r="G69" s="2">
        <v>12</v>
      </c>
      <c r="H69" s="2">
        <v>3</v>
      </c>
      <c r="I69" s="2">
        <v>2</v>
      </c>
      <c r="J69" s="4"/>
      <c r="K69" s="4"/>
      <c r="L69" s="4"/>
      <c r="M69" s="4"/>
      <c r="P69" s="4" t="s">
        <v>41</v>
      </c>
      <c r="Q69" s="4">
        <v>126.4</v>
      </c>
      <c r="R69" s="3"/>
      <c r="S69" s="3"/>
      <c r="T69" s="4" t="s">
        <v>41</v>
      </c>
      <c r="U69" s="34">
        <v>126.4</v>
      </c>
    </row>
    <row r="70" spans="1:21" x14ac:dyDescent="0.3">
      <c r="A70" s="2" t="s">
        <v>6</v>
      </c>
      <c r="B70" s="6" t="s">
        <v>86</v>
      </c>
      <c r="C70" s="2" t="s">
        <v>71</v>
      </c>
      <c r="D70" s="2" t="s">
        <v>10</v>
      </c>
      <c r="E70" s="2" t="s">
        <v>36</v>
      </c>
      <c r="F70" s="2">
        <v>14</v>
      </c>
      <c r="G70" s="2">
        <v>19</v>
      </c>
      <c r="H70" s="2">
        <v>3</v>
      </c>
      <c r="I70" s="2">
        <v>3</v>
      </c>
      <c r="J70" s="4"/>
      <c r="K70" s="4"/>
      <c r="L70" s="4"/>
      <c r="M70" s="4"/>
      <c r="P70" s="4" t="s">
        <v>58</v>
      </c>
      <c r="Q70" s="4"/>
      <c r="R70" s="3"/>
      <c r="S70" s="3"/>
      <c r="T70" s="4" t="s">
        <v>58</v>
      </c>
      <c r="U70" s="4"/>
    </row>
    <row r="71" spans="1:21" x14ac:dyDescent="0.3">
      <c r="A71" s="2" t="s">
        <v>6</v>
      </c>
      <c r="B71" s="6" t="s">
        <v>94</v>
      </c>
      <c r="C71" s="2" t="s">
        <v>73</v>
      </c>
      <c r="D71" s="2" t="s">
        <v>8</v>
      </c>
      <c r="E71" s="2" t="s">
        <v>37</v>
      </c>
      <c r="F71" s="2">
        <v>10</v>
      </c>
      <c r="G71" s="2">
        <v>7</v>
      </c>
      <c r="H71" s="2">
        <v>3</v>
      </c>
      <c r="I71" s="2">
        <v>2</v>
      </c>
      <c r="J71" s="4"/>
      <c r="K71" s="4"/>
      <c r="L71" s="4"/>
      <c r="M71" s="4"/>
      <c r="P71" s="4" t="s">
        <v>59</v>
      </c>
      <c r="Q71" s="4"/>
      <c r="R71" s="3"/>
      <c r="S71" s="3"/>
      <c r="T71" s="4" t="s">
        <v>59</v>
      </c>
      <c r="U71" s="4"/>
    </row>
    <row r="72" spans="1:21" x14ac:dyDescent="0.3">
      <c r="A72" s="2" t="s">
        <v>6</v>
      </c>
      <c r="B72" s="6" t="s">
        <v>86</v>
      </c>
      <c r="C72" s="2" t="s">
        <v>72</v>
      </c>
      <c r="D72" s="2" t="s">
        <v>1</v>
      </c>
      <c r="E72" s="2" t="s">
        <v>34</v>
      </c>
      <c r="F72" s="2">
        <v>14</v>
      </c>
      <c r="G72" s="2">
        <v>14</v>
      </c>
      <c r="H72" s="2">
        <v>3</v>
      </c>
      <c r="I72" s="2">
        <v>2</v>
      </c>
      <c r="J72" s="4"/>
      <c r="K72" s="4"/>
      <c r="L72" s="4"/>
      <c r="M72" s="4"/>
      <c r="P72" s="4" t="s">
        <v>42</v>
      </c>
      <c r="Q72" s="4">
        <v>136.80000000000001</v>
      </c>
      <c r="R72" s="3"/>
      <c r="S72" s="3"/>
      <c r="T72" s="4" t="s">
        <v>42</v>
      </c>
      <c r="U72" s="34">
        <v>136.80000000000001</v>
      </c>
    </row>
    <row r="73" spans="1:21" x14ac:dyDescent="0.3">
      <c r="A73" s="2" t="s">
        <v>6</v>
      </c>
      <c r="B73" s="6" t="s">
        <v>84</v>
      </c>
      <c r="C73" s="2" t="s">
        <v>72</v>
      </c>
      <c r="D73" s="2" t="s">
        <v>0</v>
      </c>
      <c r="E73" s="2" t="s">
        <v>34</v>
      </c>
      <c r="F73" s="2">
        <v>3</v>
      </c>
      <c r="G73" s="2">
        <v>3</v>
      </c>
      <c r="H73" s="2">
        <v>1</v>
      </c>
      <c r="I73" s="2">
        <v>1</v>
      </c>
      <c r="J73" s="4"/>
      <c r="K73" s="4"/>
      <c r="L73" s="4"/>
      <c r="M73" s="4"/>
      <c r="P73" s="4" t="s">
        <v>60</v>
      </c>
      <c r="Q73" s="4"/>
      <c r="R73" s="3"/>
      <c r="S73" s="3"/>
      <c r="T73" s="4" t="s">
        <v>60</v>
      </c>
      <c r="U73" s="4"/>
    </row>
    <row r="74" spans="1:21" x14ac:dyDescent="0.3">
      <c r="A74" s="2" t="s">
        <v>6</v>
      </c>
      <c r="B74" s="6" t="s">
        <v>90</v>
      </c>
      <c r="C74" s="2" t="s">
        <v>73</v>
      </c>
      <c r="D74" s="2" t="s">
        <v>0</v>
      </c>
      <c r="E74" s="2" t="s">
        <v>29</v>
      </c>
      <c r="F74" s="2">
        <v>13</v>
      </c>
      <c r="G74" s="2">
        <v>9</v>
      </c>
      <c r="H74" s="2">
        <v>3</v>
      </c>
      <c r="I74" s="2">
        <v>2</v>
      </c>
      <c r="J74" s="4"/>
      <c r="K74" s="4"/>
      <c r="L74" s="4"/>
      <c r="M74" s="4"/>
      <c r="P74" s="4" t="s">
        <v>61</v>
      </c>
      <c r="Q74" s="4"/>
      <c r="R74" s="3"/>
      <c r="S74" s="3"/>
      <c r="T74" s="4" t="s">
        <v>61</v>
      </c>
      <c r="U74" s="4"/>
    </row>
    <row r="75" spans="1:21" x14ac:dyDescent="0.3">
      <c r="A75" s="2" t="s">
        <v>6</v>
      </c>
      <c r="B75" s="6" t="s">
        <v>83</v>
      </c>
      <c r="C75" s="2" t="s">
        <v>73</v>
      </c>
      <c r="D75" s="2" t="s">
        <v>11</v>
      </c>
      <c r="E75" s="2" t="s">
        <v>31</v>
      </c>
      <c r="F75" s="2">
        <v>6</v>
      </c>
      <c r="G75" s="2">
        <v>9</v>
      </c>
      <c r="H75" s="2">
        <v>2</v>
      </c>
      <c r="I75" s="2">
        <v>2</v>
      </c>
      <c r="J75" s="4"/>
      <c r="K75" s="4"/>
      <c r="L75" s="4"/>
      <c r="M75" s="4"/>
      <c r="P75" s="4" t="s">
        <v>43</v>
      </c>
      <c r="Q75" s="4">
        <v>95.5</v>
      </c>
      <c r="R75" s="3"/>
      <c r="S75" s="3"/>
      <c r="T75" s="4" t="s">
        <v>43</v>
      </c>
      <c r="U75" s="34">
        <v>95.5</v>
      </c>
    </row>
    <row r="76" spans="1:21" x14ac:dyDescent="0.3">
      <c r="A76" s="2" t="s">
        <v>6</v>
      </c>
      <c r="B76" s="6" t="s">
        <v>94</v>
      </c>
      <c r="C76" s="2" t="s">
        <v>69</v>
      </c>
      <c r="D76" s="2" t="s">
        <v>8</v>
      </c>
      <c r="E76" s="2" t="s">
        <v>31</v>
      </c>
      <c r="F76" s="2">
        <v>14</v>
      </c>
      <c r="G76" s="2">
        <v>3</v>
      </c>
      <c r="H76" s="2">
        <v>3</v>
      </c>
      <c r="I76" s="2">
        <v>1</v>
      </c>
      <c r="J76" s="4"/>
      <c r="K76" s="4"/>
      <c r="L76" s="4"/>
      <c r="M76" s="4"/>
      <c r="P76" s="4" t="s">
        <v>62</v>
      </c>
      <c r="Q76" s="4"/>
      <c r="R76" s="3"/>
      <c r="S76" s="3"/>
      <c r="T76" s="4" t="s">
        <v>62</v>
      </c>
      <c r="U76" s="35"/>
    </row>
    <row r="77" spans="1:21" x14ac:dyDescent="0.3">
      <c r="A77" s="2" t="s">
        <v>6</v>
      </c>
      <c r="B77" s="6" t="s">
        <v>85</v>
      </c>
      <c r="C77" s="2" t="s">
        <v>71</v>
      </c>
      <c r="D77" s="2" t="s">
        <v>0</v>
      </c>
      <c r="E77" s="2" t="s">
        <v>34</v>
      </c>
      <c r="F77" s="2">
        <v>8</v>
      </c>
      <c r="G77" s="2">
        <v>6</v>
      </c>
      <c r="H77" s="2">
        <v>2</v>
      </c>
      <c r="I77" s="2">
        <v>2</v>
      </c>
      <c r="J77" s="4"/>
      <c r="K77" s="4"/>
      <c r="L77" s="4"/>
      <c r="M77" s="4"/>
      <c r="P77" s="4" t="s">
        <v>63</v>
      </c>
      <c r="Q77" s="4"/>
      <c r="R77" s="3"/>
      <c r="S77" s="3"/>
      <c r="T77" s="4" t="s">
        <v>63</v>
      </c>
      <c r="U77" s="4"/>
    </row>
    <row r="78" spans="1:21" x14ac:dyDescent="0.3">
      <c r="A78" s="2" t="s">
        <v>6</v>
      </c>
      <c r="B78" s="6" t="s">
        <v>92</v>
      </c>
      <c r="C78" s="2" t="s">
        <v>72</v>
      </c>
      <c r="D78" s="2" t="s">
        <v>10</v>
      </c>
      <c r="E78" s="2" t="s">
        <v>31</v>
      </c>
      <c r="F78" s="2">
        <v>3</v>
      </c>
      <c r="G78" s="2">
        <v>2</v>
      </c>
      <c r="H78" s="2">
        <v>1</v>
      </c>
      <c r="I78" s="2">
        <v>1</v>
      </c>
      <c r="J78" s="4"/>
      <c r="K78" s="4"/>
      <c r="L78" s="4"/>
      <c r="M78" s="4"/>
    </row>
    <row r="79" spans="1:21" x14ac:dyDescent="0.3">
      <c r="A79" s="2" t="s">
        <v>6</v>
      </c>
      <c r="B79" s="6" t="s">
        <v>88</v>
      </c>
      <c r="C79" s="2" t="s">
        <v>72</v>
      </c>
      <c r="D79" s="2" t="s">
        <v>9</v>
      </c>
      <c r="E79" s="2" t="s">
        <v>36</v>
      </c>
      <c r="F79" s="2">
        <v>11</v>
      </c>
      <c r="G79" s="2">
        <v>3</v>
      </c>
      <c r="H79" s="2">
        <v>3</v>
      </c>
      <c r="I79" s="2">
        <v>1</v>
      </c>
      <c r="J79" s="4"/>
      <c r="K79" s="4"/>
      <c r="L79" s="4"/>
      <c r="M79" s="4"/>
    </row>
    <row r="80" spans="1:21" x14ac:dyDescent="0.3">
      <c r="A80" s="2" t="s">
        <v>6</v>
      </c>
      <c r="B80" s="6" t="s">
        <v>83</v>
      </c>
      <c r="C80" s="2" t="s">
        <v>69</v>
      </c>
      <c r="D80" s="2" t="s">
        <v>10</v>
      </c>
      <c r="E80" s="2" t="s">
        <v>35</v>
      </c>
      <c r="F80" s="2">
        <v>2</v>
      </c>
      <c r="G80" s="2">
        <v>1</v>
      </c>
      <c r="H80" s="2">
        <v>1</v>
      </c>
      <c r="I80" s="2">
        <v>1</v>
      </c>
      <c r="J80" s="4"/>
      <c r="K80" s="4"/>
      <c r="L80" s="4"/>
      <c r="M80" s="4"/>
    </row>
    <row r="81" spans="1:13" x14ac:dyDescent="0.3">
      <c r="A81" s="2" t="s">
        <v>6</v>
      </c>
      <c r="B81" s="6" t="s">
        <v>91</v>
      </c>
      <c r="C81" s="2" t="s">
        <v>71</v>
      </c>
      <c r="D81" s="2" t="s">
        <v>9</v>
      </c>
      <c r="E81" s="2" t="s">
        <v>35</v>
      </c>
      <c r="F81" s="2">
        <v>7</v>
      </c>
      <c r="G81" s="2">
        <v>7</v>
      </c>
      <c r="H81" s="2">
        <v>2</v>
      </c>
      <c r="I81" s="2">
        <v>2</v>
      </c>
      <c r="J81" s="4"/>
      <c r="K81" s="4"/>
      <c r="L81" s="4"/>
      <c r="M81" s="4"/>
    </row>
    <row r="82" spans="1:13" x14ac:dyDescent="0.3">
      <c r="A82" s="2" t="s">
        <v>6</v>
      </c>
      <c r="B82" s="6" t="s">
        <v>93</v>
      </c>
      <c r="C82" s="2" t="s">
        <v>72</v>
      </c>
      <c r="D82" s="2" t="s">
        <v>1</v>
      </c>
      <c r="E82" s="2" t="s">
        <v>30</v>
      </c>
      <c r="F82" s="2">
        <v>11</v>
      </c>
      <c r="G82" s="2">
        <v>14</v>
      </c>
      <c r="H82" s="2">
        <v>3</v>
      </c>
      <c r="I82" s="2">
        <v>2</v>
      </c>
      <c r="J82" s="4"/>
      <c r="K82" s="4"/>
      <c r="L82" s="4"/>
      <c r="M82" s="4"/>
    </row>
    <row r="83" spans="1:13" x14ac:dyDescent="0.3">
      <c r="A83" s="2" t="s">
        <v>6</v>
      </c>
      <c r="B83" s="6" t="s">
        <v>93</v>
      </c>
      <c r="C83" s="2" t="s">
        <v>69</v>
      </c>
      <c r="D83" s="2" t="s">
        <v>7</v>
      </c>
      <c r="E83" s="2" t="s">
        <v>32</v>
      </c>
      <c r="F83" s="2">
        <v>7</v>
      </c>
      <c r="G83" s="2">
        <v>17</v>
      </c>
      <c r="H83" s="2">
        <v>2</v>
      </c>
      <c r="I83" s="2">
        <v>3</v>
      </c>
      <c r="J83" s="4"/>
      <c r="K83" s="4"/>
      <c r="L83" s="4"/>
      <c r="M83" s="4"/>
    </row>
    <row r="84" spans="1:13" x14ac:dyDescent="0.3">
      <c r="A84" s="2" t="s">
        <v>6</v>
      </c>
      <c r="B84" s="6" t="s">
        <v>93</v>
      </c>
      <c r="C84" s="2" t="s">
        <v>73</v>
      </c>
      <c r="D84" s="2" t="s">
        <v>8</v>
      </c>
      <c r="E84" s="2" t="s">
        <v>29</v>
      </c>
      <c r="F84" s="2">
        <v>6</v>
      </c>
      <c r="G84" s="2">
        <v>11</v>
      </c>
      <c r="H84" s="2">
        <v>2</v>
      </c>
      <c r="I84" s="2">
        <v>2</v>
      </c>
      <c r="J84" s="4"/>
      <c r="K84" s="4"/>
      <c r="L84" s="4"/>
      <c r="M84" s="4"/>
    </row>
    <row r="85" spans="1:13" x14ac:dyDescent="0.3">
      <c r="A85" s="2" t="s">
        <v>6</v>
      </c>
      <c r="B85" s="6" t="s">
        <v>93</v>
      </c>
      <c r="C85" s="2" t="s">
        <v>69</v>
      </c>
      <c r="D85" s="2" t="s">
        <v>8</v>
      </c>
      <c r="E85" s="2" t="s">
        <v>30</v>
      </c>
      <c r="F85" s="2">
        <v>9</v>
      </c>
      <c r="G85" s="2">
        <v>2</v>
      </c>
      <c r="H85" s="2">
        <v>3</v>
      </c>
      <c r="I85" s="2">
        <v>1</v>
      </c>
      <c r="J85" s="4"/>
      <c r="K85" s="4"/>
      <c r="L85" s="4"/>
      <c r="M85" s="4"/>
    </row>
    <row r="86" spans="1:13" x14ac:dyDescent="0.3">
      <c r="A86" s="2" t="s">
        <v>6</v>
      </c>
      <c r="B86" s="6" t="s">
        <v>90</v>
      </c>
      <c r="C86" s="2" t="s">
        <v>69</v>
      </c>
      <c r="D86" s="2" t="s">
        <v>10</v>
      </c>
      <c r="E86" s="2" t="s">
        <v>37</v>
      </c>
      <c r="F86" s="2">
        <v>15</v>
      </c>
      <c r="G86" s="2">
        <v>2</v>
      </c>
      <c r="H86" s="2">
        <v>3</v>
      </c>
      <c r="I86" s="2">
        <v>1</v>
      </c>
      <c r="J86" s="4"/>
      <c r="K86" s="4"/>
      <c r="L86" s="4"/>
      <c r="M86" s="4"/>
    </row>
    <row r="87" spans="1:13" x14ac:dyDescent="0.3">
      <c r="A87" s="2" t="s">
        <v>6</v>
      </c>
      <c r="B87" s="6" t="s">
        <v>83</v>
      </c>
      <c r="C87" s="2" t="s">
        <v>69</v>
      </c>
      <c r="D87" s="2" t="s">
        <v>9</v>
      </c>
      <c r="E87" s="2" t="s">
        <v>30</v>
      </c>
      <c r="F87" s="2">
        <v>2</v>
      </c>
      <c r="G87" s="2">
        <v>15</v>
      </c>
      <c r="H87" s="2">
        <v>1</v>
      </c>
      <c r="I87" s="2">
        <v>2</v>
      </c>
      <c r="J87" s="4"/>
      <c r="K87" s="4"/>
      <c r="L87" s="4"/>
      <c r="M87" s="4"/>
    </row>
    <row r="88" spans="1:13" x14ac:dyDescent="0.3">
      <c r="A88" s="2" t="s">
        <v>6</v>
      </c>
      <c r="B88" s="6" t="s">
        <v>87</v>
      </c>
      <c r="C88" s="2" t="s">
        <v>71</v>
      </c>
      <c r="D88" s="2" t="s">
        <v>9</v>
      </c>
      <c r="E88" s="2" t="s">
        <v>32</v>
      </c>
      <c r="F88" s="2">
        <v>8</v>
      </c>
      <c r="G88" s="2">
        <v>17</v>
      </c>
      <c r="H88" s="2">
        <v>2</v>
      </c>
      <c r="I88" s="2">
        <v>3</v>
      </c>
      <c r="J88" s="4"/>
      <c r="K88" s="4"/>
      <c r="L88" s="4"/>
      <c r="M88" s="4"/>
    </row>
    <row r="89" spans="1:13" x14ac:dyDescent="0.3">
      <c r="A89" s="2" t="s">
        <v>6</v>
      </c>
      <c r="B89" s="6" t="s">
        <v>91</v>
      </c>
      <c r="C89" s="2" t="s">
        <v>71</v>
      </c>
      <c r="D89" s="2" t="s">
        <v>0</v>
      </c>
      <c r="E89" s="2" t="s">
        <v>37</v>
      </c>
      <c r="F89" s="2">
        <v>5</v>
      </c>
      <c r="G89" s="2">
        <v>1</v>
      </c>
      <c r="H89" s="2">
        <v>2</v>
      </c>
      <c r="I89" s="2">
        <v>1</v>
      </c>
      <c r="J89" s="4"/>
      <c r="K89" s="4"/>
      <c r="L89" s="4"/>
      <c r="M89" s="4"/>
    </row>
    <row r="90" spans="1:13" x14ac:dyDescent="0.3">
      <c r="A90" s="2" t="s">
        <v>6</v>
      </c>
      <c r="B90" s="6" t="s">
        <v>87</v>
      </c>
      <c r="C90" s="2" t="s">
        <v>73</v>
      </c>
      <c r="D90" s="2" t="s">
        <v>8</v>
      </c>
      <c r="E90" s="2" t="s">
        <v>29</v>
      </c>
      <c r="F90" s="2">
        <v>9</v>
      </c>
      <c r="G90" s="2">
        <v>19</v>
      </c>
      <c r="H90" s="2">
        <v>3</v>
      </c>
      <c r="I90" s="2">
        <v>3</v>
      </c>
      <c r="J90" s="4"/>
      <c r="K90" s="4"/>
      <c r="L90" s="4"/>
      <c r="M90" s="4"/>
    </row>
    <row r="91" spans="1:13" x14ac:dyDescent="0.3">
      <c r="A91" s="2" t="s">
        <v>6</v>
      </c>
      <c r="B91" s="6" t="s">
        <v>90</v>
      </c>
      <c r="C91" s="2" t="s">
        <v>70</v>
      </c>
      <c r="D91" s="2" t="s">
        <v>9</v>
      </c>
      <c r="E91" s="2" t="s">
        <v>31</v>
      </c>
      <c r="F91" s="2">
        <v>5</v>
      </c>
      <c r="G91" s="2">
        <v>11</v>
      </c>
      <c r="H91" s="2">
        <v>2</v>
      </c>
      <c r="I91" s="2">
        <v>2</v>
      </c>
      <c r="J91" s="4"/>
      <c r="K91" s="4"/>
      <c r="L91" s="4"/>
      <c r="M91" s="4"/>
    </row>
    <row r="92" spans="1:13" x14ac:dyDescent="0.3">
      <c r="A92" s="2" t="s">
        <v>6</v>
      </c>
      <c r="B92" s="6" t="s">
        <v>86</v>
      </c>
      <c r="C92" s="2" t="s">
        <v>69</v>
      </c>
      <c r="D92" s="2" t="s">
        <v>11</v>
      </c>
      <c r="E92" s="2" t="s">
        <v>32</v>
      </c>
      <c r="F92" s="2">
        <v>2</v>
      </c>
      <c r="G92" s="2">
        <v>12</v>
      </c>
      <c r="H92" s="2">
        <v>1</v>
      </c>
      <c r="I92" s="2">
        <v>2</v>
      </c>
      <c r="J92" s="4"/>
      <c r="K92" s="4"/>
      <c r="L92" s="4"/>
      <c r="M92" s="4"/>
    </row>
    <row r="93" spans="1:13" x14ac:dyDescent="0.3">
      <c r="A93" s="2" t="s">
        <v>6</v>
      </c>
      <c r="B93" s="6" t="s">
        <v>90</v>
      </c>
      <c r="C93" s="2" t="s">
        <v>71</v>
      </c>
      <c r="D93" s="2" t="s">
        <v>1</v>
      </c>
      <c r="E93" s="2" t="s">
        <v>31</v>
      </c>
      <c r="F93" s="2">
        <v>8</v>
      </c>
      <c r="G93" s="2">
        <v>16</v>
      </c>
      <c r="H93" s="2">
        <v>2</v>
      </c>
      <c r="I93" s="2">
        <v>3</v>
      </c>
      <c r="J93" s="4"/>
      <c r="K93" s="4"/>
      <c r="L93" s="4"/>
      <c r="M93" s="4"/>
    </row>
    <row r="94" spans="1:13" x14ac:dyDescent="0.3">
      <c r="A94" s="2" t="s">
        <v>6</v>
      </c>
      <c r="B94" s="6" t="s">
        <v>83</v>
      </c>
      <c r="C94" s="2" t="s">
        <v>72</v>
      </c>
      <c r="D94" s="2" t="s">
        <v>11</v>
      </c>
      <c r="E94" s="2" t="s">
        <v>30</v>
      </c>
      <c r="F94" s="2">
        <v>8</v>
      </c>
      <c r="G94" s="2">
        <v>1</v>
      </c>
      <c r="H94" s="2">
        <v>2</v>
      </c>
      <c r="I94" s="2">
        <v>1</v>
      </c>
      <c r="J94" s="4"/>
      <c r="K94" s="4"/>
      <c r="L94" s="4"/>
      <c r="M94" s="4"/>
    </row>
    <row r="95" spans="1:13" x14ac:dyDescent="0.3">
      <c r="A95" s="2" t="s">
        <v>6</v>
      </c>
      <c r="B95" s="6" t="s">
        <v>89</v>
      </c>
      <c r="C95" s="2" t="s">
        <v>72</v>
      </c>
      <c r="D95" s="2" t="s">
        <v>8</v>
      </c>
      <c r="E95" s="2" t="s">
        <v>32</v>
      </c>
      <c r="F95" s="2">
        <v>11</v>
      </c>
      <c r="G95" s="2">
        <v>11</v>
      </c>
      <c r="H95" s="2">
        <v>3</v>
      </c>
      <c r="I95" s="2">
        <v>2</v>
      </c>
      <c r="J95" s="4"/>
      <c r="K95" s="4"/>
      <c r="L95" s="4"/>
      <c r="M95" s="4"/>
    </row>
    <row r="96" spans="1:13" x14ac:dyDescent="0.3">
      <c r="A96" s="2" t="s">
        <v>6</v>
      </c>
      <c r="B96" s="6" t="s">
        <v>85</v>
      </c>
      <c r="C96" s="2" t="s">
        <v>72</v>
      </c>
      <c r="D96" s="2" t="s">
        <v>1</v>
      </c>
      <c r="E96" s="2" t="s">
        <v>34</v>
      </c>
      <c r="F96" s="2">
        <v>2</v>
      </c>
      <c r="G96" s="2">
        <v>17</v>
      </c>
      <c r="H96" s="2">
        <v>1</v>
      </c>
      <c r="I96" s="2">
        <v>3</v>
      </c>
      <c r="J96" s="4"/>
      <c r="K96" s="4"/>
      <c r="L96" s="4"/>
      <c r="M96" s="4"/>
    </row>
    <row r="97" spans="1:13" x14ac:dyDescent="0.3">
      <c r="A97" s="2" t="s">
        <v>6</v>
      </c>
      <c r="B97" s="6" t="s">
        <v>83</v>
      </c>
      <c r="C97" s="2" t="s">
        <v>69</v>
      </c>
      <c r="D97" s="2" t="s">
        <v>1</v>
      </c>
      <c r="E97" s="2" t="s">
        <v>35</v>
      </c>
      <c r="F97" s="2">
        <v>12</v>
      </c>
      <c r="G97" s="2">
        <v>11</v>
      </c>
      <c r="H97" s="2">
        <v>3</v>
      </c>
      <c r="I97" s="2">
        <v>2</v>
      </c>
      <c r="J97" s="4"/>
      <c r="K97" s="4"/>
      <c r="L97" s="4"/>
      <c r="M97" s="4"/>
    </row>
    <row r="98" spans="1:13" x14ac:dyDescent="0.3">
      <c r="A98" s="2" t="s">
        <v>6</v>
      </c>
      <c r="B98" s="6" t="s">
        <v>83</v>
      </c>
      <c r="C98" s="2" t="s">
        <v>72</v>
      </c>
      <c r="D98" s="2" t="s">
        <v>9</v>
      </c>
      <c r="E98" s="2" t="s">
        <v>31</v>
      </c>
      <c r="F98" s="2">
        <v>11</v>
      </c>
      <c r="G98" s="2">
        <v>4</v>
      </c>
      <c r="H98" s="2">
        <v>3</v>
      </c>
      <c r="I98" s="2">
        <v>1</v>
      </c>
      <c r="J98" s="4"/>
      <c r="K98" s="4"/>
      <c r="L98" s="4"/>
      <c r="M98" s="4"/>
    </row>
    <row r="99" spans="1:13" x14ac:dyDescent="0.3">
      <c r="A99" s="2" t="s">
        <v>6</v>
      </c>
      <c r="B99" s="6" t="s">
        <v>89</v>
      </c>
      <c r="C99" s="2" t="s">
        <v>72</v>
      </c>
      <c r="D99" s="2" t="s">
        <v>10</v>
      </c>
      <c r="E99" s="2" t="s">
        <v>31</v>
      </c>
      <c r="F99" s="2">
        <v>15</v>
      </c>
      <c r="G99" s="2">
        <v>4</v>
      </c>
      <c r="H99" s="2">
        <v>3</v>
      </c>
      <c r="I99" s="2">
        <v>1</v>
      </c>
      <c r="J99" s="4"/>
      <c r="K99" s="4"/>
      <c r="L99" s="4"/>
      <c r="M99" s="4"/>
    </row>
    <row r="100" spans="1:13" x14ac:dyDescent="0.3">
      <c r="A100" s="2" t="s">
        <v>6</v>
      </c>
      <c r="B100" s="6" t="s">
        <v>83</v>
      </c>
      <c r="C100" s="2" t="s">
        <v>72</v>
      </c>
      <c r="D100" s="2" t="s">
        <v>7</v>
      </c>
      <c r="E100" s="2" t="s">
        <v>29</v>
      </c>
      <c r="F100" s="2">
        <v>9</v>
      </c>
      <c r="G100" s="2">
        <v>12</v>
      </c>
      <c r="H100" s="2">
        <v>3</v>
      </c>
      <c r="I100" s="2">
        <v>2</v>
      </c>
      <c r="J100" s="4"/>
      <c r="K100" s="4"/>
      <c r="L100" s="4"/>
      <c r="M100" s="4"/>
    </row>
    <row r="101" spans="1:13" x14ac:dyDescent="0.3">
      <c r="A101" s="2" t="s">
        <v>6</v>
      </c>
      <c r="B101" s="6" t="s">
        <v>86</v>
      </c>
      <c r="C101" s="2" t="s">
        <v>72</v>
      </c>
      <c r="D101" s="2" t="s">
        <v>11</v>
      </c>
      <c r="E101" s="2" t="s">
        <v>36</v>
      </c>
      <c r="F101" s="2">
        <v>14</v>
      </c>
      <c r="G101" s="2">
        <v>6</v>
      </c>
      <c r="H101" s="2">
        <v>3</v>
      </c>
      <c r="I101" s="2">
        <v>2</v>
      </c>
      <c r="J101" s="4"/>
      <c r="K101" s="4"/>
      <c r="L101" s="4"/>
      <c r="M101" s="4"/>
    </row>
    <row r="102" spans="1:13" x14ac:dyDescent="0.3">
      <c r="A102" s="2" t="s">
        <v>6</v>
      </c>
      <c r="B102" s="6" t="s">
        <v>84</v>
      </c>
      <c r="C102" s="2" t="s">
        <v>71</v>
      </c>
      <c r="D102" s="2" t="s">
        <v>11</v>
      </c>
      <c r="E102" s="2" t="s">
        <v>30</v>
      </c>
      <c r="F102" s="2">
        <v>2</v>
      </c>
      <c r="G102" s="2">
        <v>5</v>
      </c>
      <c r="H102" s="2">
        <v>1</v>
      </c>
      <c r="I102" s="2">
        <v>1</v>
      </c>
      <c r="J102" s="4"/>
      <c r="K102" s="4"/>
      <c r="L102" s="4"/>
      <c r="M102" s="4"/>
    </row>
    <row r="103" spans="1:13" x14ac:dyDescent="0.3">
      <c r="A103" s="2" t="s">
        <v>6</v>
      </c>
      <c r="B103" s="6" t="s">
        <v>88</v>
      </c>
      <c r="C103" s="2" t="s">
        <v>71</v>
      </c>
      <c r="D103" s="2" t="s">
        <v>0</v>
      </c>
      <c r="E103" s="2" t="s">
        <v>32</v>
      </c>
      <c r="F103" s="2">
        <v>7</v>
      </c>
      <c r="G103" s="2">
        <v>20</v>
      </c>
      <c r="H103" s="2">
        <v>2</v>
      </c>
      <c r="I103" s="2">
        <v>3</v>
      </c>
      <c r="J103" s="4"/>
      <c r="K103" s="4"/>
      <c r="L103" s="4"/>
      <c r="M103" s="4"/>
    </row>
    <row r="104" spans="1:13" x14ac:dyDescent="0.3">
      <c r="A104" s="2" t="s">
        <v>6</v>
      </c>
      <c r="B104" s="6" t="s">
        <v>94</v>
      </c>
      <c r="C104" s="2" t="s">
        <v>72</v>
      </c>
      <c r="D104" s="2" t="s">
        <v>0</v>
      </c>
      <c r="E104" s="2" t="s">
        <v>30</v>
      </c>
      <c r="F104" s="2">
        <v>8</v>
      </c>
      <c r="G104" s="2">
        <v>17</v>
      </c>
      <c r="H104" s="2">
        <v>2</v>
      </c>
      <c r="I104" s="2">
        <v>3</v>
      </c>
      <c r="J104" s="4"/>
      <c r="K104" s="4"/>
      <c r="L104" s="4"/>
      <c r="M104" s="4"/>
    </row>
    <row r="105" spans="1:13" x14ac:dyDescent="0.3">
      <c r="A105" s="2" t="s">
        <v>6</v>
      </c>
      <c r="B105" s="6" t="s">
        <v>88</v>
      </c>
      <c r="C105" s="2" t="s">
        <v>72</v>
      </c>
      <c r="D105" s="2" t="s">
        <v>9</v>
      </c>
      <c r="E105" s="2" t="s">
        <v>29</v>
      </c>
      <c r="F105" s="2">
        <v>2</v>
      </c>
      <c r="G105" s="2">
        <v>1</v>
      </c>
      <c r="H105" s="2">
        <v>1</v>
      </c>
      <c r="I105" s="2">
        <v>1</v>
      </c>
      <c r="J105" s="4"/>
      <c r="K105" s="4"/>
      <c r="L105" s="4"/>
      <c r="M105" s="4"/>
    </row>
    <row r="106" spans="1:13" x14ac:dyDescent="0.3">
      <c r="A106" s="2" t="s">
        <v>6</v>
      </c>
      <c r="B106" s="6" t="s">
        <v>89</v>
      </c>
      <c r="C106" s="2" t="s">
        <v>71</v>
      </c>
      <c r="D106" s="2" t="s">
        <v>9</v>
      </c>
      <c r="E106" s="2" t="s">
        <v>32</v>
      </c>
      <c r="F106" s="2">
        <v>8</v>
      </c>
      <c r="G106" s="2">
        <v>3</v>
      </c>
      <c r="H106" s="2">
        <v>2</v>
      </c>
      <c r="I106" s="2">
        <v>1</v>
      </c>
      <c r="J106" s="4"/>
      <c r="K106" s="4"/>
      <c r="L106" s="4"/>
      <c r="M106" s="4"/>
    </row>
    <row r="107" spans="1:13" x14ac:dyDescent="0.3">
      <c r="A107" s="2" t="s">
        <v>6</v>
      </c>
      <c r="B107" s="6" t="s">
        <v>86</v>
      </c>
      <c r="C107" s="2" t="s">
        <v>71</v>
      </c>
      <c r="D107" s="2" t="s">
        <v>7</v>
      </c>
      <c r="E107" s="2" t="s">
        <v>37</v>
      </c>
      <c r="F107" s="2">
        <v>2</v>
      </c>
      <c r="G107" s="2">
        <v>15</v>
      </c>
      <c r="H107" s="2">
        <v>1</v>
      </c>
      <c r="I107" s="2">
        <v>2</v>
      </c>
      <c r="J107" s="4"/>
      <c r="K107" s="4"/>
      <c r="L107" s="4"/>
      <c r="M107" s="4"/>
    </row>
    <row r="108" spans="1:13" x14ac:dyDescent="0.3">
      <c r="A108" s="2" t="s">
        <v>6</v>
      </c>
      <c r="B108" s="6" t="s">
        <v>93</v>
      </c>
      <c r="C108" s="2" t="s">
        <v>73</v>
      </c>
      <c r="D108" s="2" t="s">
        <v>9</v>
      </c>
      <c r="E108" s="2" t="s">
        <v>35</v>
      </c>
      <c r="F108" s="2">
        <v>6</v>
      </c>
      <c r="G108" s="2">
        <v>14</v>
      </c>
      <c r="H108" s="2">
        <v>2</v>
      </c>
      <c r="I108" s="2">
        <v>2</v>
      </c>
      <c r="J108" s="4"/>
      <c r="K108" s="4"/>
      <c r="L108" s="4"/>
      <c r="M108" s="4"/>
    </row>
    <row r="109" spans="1:13" x14ac:dyDescent="0.3">
      <c r="A109" s="2" t="s">
        <v>6</v>
      </c>
      <c r="B109" s="6" t="s">
        <v>90</v>
      </c>
      <c r="C109" s="2" t="s">
        <v>69</v>
      </c>
      <c r="D109" s="2" t="s">
        <v>1</v>
      </c>
      <c r="E109" s="2" t="s">
        <v>36</v>
      </c>
      <c r="F109" s="2">
        <v>15</v>
      </c>
      <c r="G109" s="2">
        <v>16</v>
      </c>
      <c r="H109" s="2">
        <v>3</v>
      </c>
      <c r="I109" s="2">
        <v>3</v>
      </c>
      <c r="J109" s="4"/>
      <c r="K109" s="4"/>
      <c r="L109" s="4"/>
      <c r="M109" s="4"/>
    </row>
    <row r="110" spans="1:13" x14ac:dyDescent="0.3">
      <c r="A110" s="2" t="s">
        <v>6</v>
      </c>
      <c r="B110" s="6" t="s">
        <v>87</v>
      </c>
      <c r="C110" s="2" t="s">
        <v>70</v>
      </c>
      <c r="D110" s="2" t="s">
        <v>10</v>
      </c>
      <c r="E110" s="2" t="s">
        <v>32</v>
      </c>
      <c r="F110" s="2">
        <v>4</v>
      </c>
      <c r="G110" s="2">
        <v>2</v>
      </c>
      <c r="H110" s="2">
        <v>2</v>
      </c>
      <c r="I110" s="2">
        <v>1</v>
      </c>
      <c r="J110" s="4"/>
      <c r="K110" s="4"/>
      <c r="L110" s="4"/>
      <c r="M110" s="4"/>
    </row>
    <row r="111" spans="1:13" x14ac:dyDescent="0.3">
      <c r="A111" s="2" t="s">
        <v>6</v>
      </c>
      <c r="B111" s="6" t="s">
        <v>88</v>
      </c>
      <c r="C111" s="2" t="s">
        <v>71</v>
      </c>
      <c r="D111" s="2" t="s">
        <v>9</v>
      </c>
      <c r="E111" s="2" t="s">
        <v>29</v>
      </c>
      <c r="F111" s="2">
        <v>7</v>
      </c>
      <c r="G111" s="2">
        <v>12</v>
      </c>
      <c r="H111" s="2">
        <v>2</v>
      </c>
      <c r="I111" s="2">
        <v>2</v>
      </c>
      <c r="J111" s="4"/>
      <c r="K111" s="4"/>
      <c r="L111" s="4"/>
      <c r="M111" s="4"/>
    </row>
    <row r="112" spans="1:13" x14ac:dyDescent="0.3">
      <c r="A112" s="2" t="s">
        <v>6</v>
      </c>
      <c r="B112" s="6" t="s">
        <v>89</v>
      </c>
      <c r="C112" s="2" t="s">
        <v>70</v>
      </c>
      <c r="D112" s="2" t="s">
        <v>9</v>
      </c>
      <c r="E112" s="2" t="s">
        <v>32</v>
      </c>
      <c r="F112" s="2">
        <v>14</v>
      </c>
      <c r="G112" s="2">
        <v>20</v>
      </c>
      <c r="H112" s="2">
        <v>3</v>
      </c>
      <c r="I112" s="2">
        <v>3</v>
      </c>
      <c r="J112" s="4"/>
      <c r="K112" s="4"/>
      <c r="L112" s="4"/>
      <c r="M112" s="4"/>
    </row>
    <row r="113" spans="1:13" x14ac:dyDescent="0.3">
      <c r="A113" s="2" t="s">
        <v>6</v>
      </c>
      <c r="B113" s="6" t="s">
        <v>85</v>
      </c>
      <c r="C113" s="2" t="s">
        <v>72</v>
      </c>
      <c r="D113" s="2" t="s">
        <v>1</v>
      </c>
      <c r="E113" s="2" t="s">
        <v>36</v>
      </c>
      <c r="F113" s="2">
        <v>4</v>
      </c>
      <c r="G113" s="2">
        <v>16</v>
      </c>
      <c r="H113" s="2">
        <v>2</v>
      </c>
      <c r="I113" s="2">
        <v>3</v>
      </c>
      <c r="J113" s="4"/>
      <c r="K113" s="4"/>
      <c r="L113" s="4"/>
      <c r="M113" s="4"/>
    </row>
    <row r="114" spans="1:13" x14ac:dyDescent="0.3">
      <c r="A114" s="2" t="s">
        <v>6</v>
      </c>
      <c r="B114" s="6" t="s">
        <v>90</v>
      </c>
      <c r="C114" s="2" t="s">
        <v>72</v>
      </c>
      <c r="D114" s="2" t="s">
        <v>7</v>
      </c>
      <c r="E114" s="2" t="s">
        <v>34</v>
      </c>
      <c r="F114" s="2">
        <v>9</v>
      </c>
      <c r="G114" s="2">
        <v>8</v>
      </c>
      <c r="H114" s="2">
        <v>3</v>
      </c>
      <c r="I114" s="2">
        <v>2</v>
      </c>
      <c r="J114" s="4"/>
      <c r="K114" s="4"/>
      <c r="L114" s="4"/>
      <c r="M114" s="4"/>
    </row>
    <row r="115" spans="1:13" x14ac:dyDescent="0.3">
      <c r="A115" s="2" t="s">
        <v>6</v>
      </c>
      <c r="B115" s="6" t="s">
        <v>85</v>
      </c>
      <c r="C115" s="2" t="s">
        <v>71</v>
      </c>
      <c r="D115" s="2" t="s">
        <v>11</v>
      </c>
      <c r="E115" s="2" t="s">
        <v>31</v>
      </c>
      <c r="F115" s="2">
        <v>13</v>
      </c>
      <c r="G115" s="2">
        <v>14</v>
      </c>
      <c r="H115" s="2">
        <v>3</v>
      </c>
      <c r="I115" s="2">
        <v>2</v>
      </c>
      <c r="J115" s="4"/>
      <c r="K115" s="4"/>
      <c r="L115" s="4"/>
      <c r="M115" s="4"/>
    </row>
    <row r="116" spans="1:13" x14ac:dyDescent="0.3">
      <c r="A116" s="2" t="s">
        <v>6</v>
      </c>
      <c r="B116" s="6" t="s">
        <v>89</v>
      </c>
      <c r="C116" s="2" t="s">
        <v>72</v>
      </c>
      <c r="D116" s="2" t="s">
        <v>10</v>
      </c>
      <c r="E116" s="2" t="s">
        <v>32</v>
      </c>
      <c r="F116" s="2">
        <v>3</v>
      </c>
      <c r="G116" s="2">
        <v>4</v>
      </c>
      <c r="H116" s="2">
        <v>1</v>
      </c>
      <c r="I116" s="2">
        <v>1</v>
      </c>
      <c r="J116" s="4"/>
      <c r="K116" s="4"/>
      <c r="L116" s="4"/>
      <c r="M116" s="4"/>
    </row>
    <row r="117" spans="1:13" x14ac:dyDescent="0.3">
      <c r="A117" s="2" t="s">
        <v>6</v>
      </c>
      <c r="B117" s="6" t="s">
        <v>92</v>
      </c>
      <c r="C117" s="2" t="s">
        <v>69</v>
      </c>
      <c r="D117" s="2" t="s">
        <v>0</v>
      </c>
      <c r="E117" s="2" t="s">
        <v>34</v>
      </c>
      <c r="F117" s="2">
        <v>11</v>
      </c>
      <c r="G117" s="2">
        <v>16</v>
      </c>
      <c r="H117" s="2">
        <v>3</v>
      </c>
      <c r="I117" s="2">
        <v>3</v>
      </c>
      <c r="J117" s="4"/>
      <c r="K117" s="4"/>
      <c r="L117" s="4"/>
      <c r="M117" s="4"/>
    </row>
    <row r="118" spans="1:13" x14ac:dyDescent="0.3">
      <c r="A118" s="2" t="s">
        <v>6</v>
      </c>
      <c r="B118" s="6" t="s">
        <v>87</v>
      </c>
      <c r="C118" s="2" t="s">
        <v>73</v>
      </c>
      <c r="D118" s="2" t="s">
        <v>9</v>
      </c>
      <c r="E118" s="2" t="s">
        <v>37</v>
      </c>
      <c r="F118" s="2">
        <v>1</v>
      </c>
      <c r="G118" s="2">
        <v>19</v>
      </c>
      <c r="H118" s="2">
        <v>1</v>
      </c>
      <c r="I118" s="2">
        <v>3</v>
      </c>
      <c r="J118" s="4"/>
      <c r="K118" s="4"/>
      <c r="L118" s="4"/>
      <c r="M118" s="4"/>
    </row>
    <row r="119" spans="1:13" x14ac:dyDescent="0.3">
      <c r="A119" s="2" t="s">
        <v>6</v>
      </c>
      <c r="B119" s="6" t="s">
        <v>94</v>
      </c>
      <c r="C119" s="2" t="s">
        <v>73</v>
      </c>
      <c r="D119" s="2" t="s">
        <v>7</v>
      </c>
      <c r="E119" s="2" t="s">
        <v>34</v>
      </c>
      <c r="F119" s="2">
        <v>2</v>
      </c>
      <c r="G119" s="2">
        <v>5</v>
      </c>
      <c r="H119" s="2">
        <v>1</v>
      </c>
      <c r="I119" s="2">
        <v>1</v>
      </c>
      <c r="J119" s="4"/>
      <c r="K119" s="4"/>
      <c r="L119" s="4"/>
      <c r="M119" s="4"/>
    </row>
    <row r="120" spans="1:13" x14ac:dyDescent="0.3">
      <c r="A120" s="2" t="s">
        <v>6</v>
      </c>
      <c r="B120" s="6" t="s">
        <v>85</v>
      </c>
      <c r="C120" s="2" t="s">
        <v>70</v>
      </c>
      <c r="D120" s="2" t="s">
        <v>11</v>
      </c>
      <c r="E120" s="2" t="s">
        <v>32</v>
      </c>
      <c r="F120" s="2">
        <v>12</v>
      </c>
      <c r="G120" s="2">
        <v>8</v>
      </c>
      <c r="H120" s="2">
        <v>3</v>
      </c>
      <c r="I120" s="2">
        <v>2</v>
      </c>
      <c r="J120" s="4"/>
      <c r="K120" s="4"/>
      <c r="L120" s="4"/>
      <c r="M120" s="4"/>
    </row>
    <row r="121" spans="1:13" x14ac:dyDescent="0.3">
      <c r="A121" s="2" t="s">
        <v>6</v>
      </c>
      <c r="B121" s="6" t="s">
        <v>86</v>
      </c>
      <c r="C121" s="2" t="s">
        <v>73</v>
      </c>
      <c r="D121" s="2" t="s">
        <v>0</v>
      </c>
      <c r="E121" s="2" t="s">
        <v>31</v>
      </c>
      <c r="F121" s="2">
        <v>4</v>
      </c>
      <c r="G121" s="2">
        <v>13</v>
      </c>
      <c r="H121" s="2">
        <v>2</v>
      </c>
      <c r="I121" s="2">
        <v>2</v>
      </c>
      <c r="J121" s="4"/>
      <c r="K121" s="4"/>
      <c r="L121" s="4"/>
      <c r="M121" s="4"/>
    </row>
    <row r="122" spans="1:13" x14ac:dyDescent="0.3">
      <c r="A122" s="2" t="s">
        <v>6</v>
      </c>
      <c r="B122" s="6" t="s">
        <v>93</v>
      </c>
      <c r="C122" s="2" t="s">
        <v>69</v>
      </c>
      <c r="D122" s="2" t="s">
        <v>1</v>
      </c>
      <c r="E122" s="2" t="s">
        <v>34</v>
      </c>
      <c r="F122" s="2">
        <v>13</v>
      </c>
      <c r="G122" s="2">
        <v>16</v>
      </c>
      <c r="H122" s="2">
        <v>3</v>
      </c>
      <c r="I122" s="2">
        <v>3</v>
      </c>
      <c r="J122" s="4"/>
      <c r="K122" s="4"/>
      <c r="L122" s="4"/>
      <c r="M122" s="4"/>
    </row>
    <row r="123" spans="1:13" x14ac:dyDescent="0.3">
      <c r="A123" s="2" t="s">
        <v>6</v>
      </c>
      <c r="B123" s="6" t="s">
        <v>92</v>
      </c>
      <c r="C123" s="2" t="s">
        <v>72</v>
      </c>
      <c r="D123" s="2" t="s">
        <v>7</v>
      </c>
      <c r="E123" s="2" t="s">
        <v>31</v>
      </c>
      <c r="F123" s="2">
        <v>8</v>
      </c>
      <c r="G123" s="2">
        <v>20</v>
      </c>
      <c r="H123" s="2">
        <v>2</v>
      </c>
      <c r="I123" s="2">
        <v>3</v>
      </c>
      <c r="J123" s="4"/>
      <c r="K123" s="4"/>
      <c r="L123" s="4"/>
      <c r="M123" s="4"/>
    </row>
    <row r="124" spans="1:13" x14ac:dyDescent="0.3">
      <c r="A124" s="2" t="s">
        <v>6</v>
      </c>
      <c r="B124" s="6" t="s">
        <v>86</v>
      </c>
      <c r="C124" s="2" t="s">
        <v>69</v>
      </c>
      <c r="D124" s="2" t="s">
        <v>7</v>
      </c>
      <c r="E124" s="2" t="s">
        <v>37</v>
      </c>
      <c r="F124" s="2">
        <v>14</v>
      </c>
      <c r="G124" s="2">
        <v>1</v>
      </c>
      <c r="H124" s="2">
        <v>3</v>
      </c>
      <c r="I124" s="2">
        <v>1</v>
      </c>
      <c r="J124" s="4"/>
      <c r="K124" s="4"/>
      <c r="L124" s="4"/>
      <c r="M124" s="4"/>
    </row>
    <row r="125" spans="1:13" x14ac:dyDescent="0.3">
      <c r="A125" s="2" t="s">
        <v>6</v>
      </c>
      <c r="B125" s="6" t="s">
        <v>87</v>
      </c>
      <c r="C125" s="2" t="s">
        <v>73</v>
      </c>
      <c r="D125" s="2" t="s">
        <v>10</v>
      </c>
      <c r="E125" s="2" t="s">
        <v>30</v>
      </c>
      <c r="F125" s="2">
        <v>15</v>
      </c>
      <c r="G125" s="2">
        <v>20</v>
      </c>
      <c r="H125" s="2">
        <v>3</v>
      </c>
      <c r="I125" s="2">
        <v>3</v>
      </c>
      <c r="J125" s="4"/>
      <c r="K125" s="4"/>
      <c r="L125" s="4"/>
      <c r="M125" s="4"/>
    </row>
    <row r="126" spans="1:13" x14ac:dyDescent="0.3">
      <c r="A126" s="2" t="s">
        <v>6</v>
      </c>
      <c r="B126" s="6" t="s">
        <v>87</v>
      </c>
      <c r="C126" s="2" t="s">
        <v>70</v>
      </c>
      <c r="D126" s="2" t="s">
        <v>0</v>
      </c>
      <c r="E126" s="2" t="s">
        <v>37</v>
      </c>
      <c r="F126" s="2">
        <v>2</v>
      </c>
      <c r="G126" s="2">
        <v>5</v>
      </c>
      <c r="H126" s="2">
        <v>1</v>
      </c>
      <c r="I126" s="2">
        <v>1</v>
      </c>
      <c r="J126" s="4"/>
      <c r="K126" s="4"/>
      <c r="L126" s="4"/>
      <c r="M126" s="4"/>
    </row>
    <row r="127" spans="1:13" x14ac:dyDescent="0.3">
      <c r="A127" s="2" t="s">
        <v>6</v>
      </c>
      <c r="B127" s="6" t="s">
        <v>87</v>
      </c>
      <c r="C127" s="2" t="s">
        <v>70</v>
      </c>
      <c r="D127" s="2" t="s">
        <v>9</v>
      </c>
      <c r="E127" s="2" t="s">
        <v>37</v>
      </c>
      <c r="F127" s="2">
        <v>13</v>
      </c>
      <c r="G127" s="2">
        <v>17</v>
      </c>
      <c r="H127" s="2">
        <v>3</v>
      </c>
      <c r="I127" s="2">
        <v>3</v>
      </c>
      <c r="J127" s="4"/>
      <c r="K127" s="4"/>
      <c r="L127" s="4"/>
      <c r="M127" s="4"/>
    </row>
    <row r="128" spans="1:13" x14ac:dyDescent="0.3">
      <c r="A128" s="2" t="s">
        <v>6</v>
      </c>
      <c r="B128" s="6" t="s">
        <v>93</v>
      </c>
      <c r="C128" s="2" t="s">
        <v>73</v>
      </c>
      <c r="D128" s="2" t="s">
        <v>10</v>
      </c>
      <c r="E128" s="2" t="s">
        <v>31</v>
      </c>
      <c r="F128" s="2">
        <v>7</v>
      </c>
      <c r="G128" s="2">
        <v>15</v>
      </c>
      <c r="H128" s="2">
        <v>2</v>
      </c>
      <c r="I128" s="2">
        <v>2</v>
      </c>
      <c r="J128" s="4"/>
      <c r="K128" s="4"/>
      <c r="L128" s="4"/>
      <c r="M128" s="4"/>
    </row>
    <row r="129" spans="1:13" x14ac:dyDescent="0.3">
      <c r="A129" s="2" t="s">
        <v>6</v>
      </c>
      <c r="B129" s="6" t="s">
        <v>86</v>
      </c>
      <c r="C129" s="2" t="s">
        <v>69</v>
      </c>
      <c r="D129" s="2" t="s">
        <v>1</v>
      </c>
      <c r="E129" s="2" t="s">
        <v>30</v>
      </c>
      <c r="F129" s="2">
        <v>12</v>
      </c>
      <c r="G129" s="2">
        <v>12</v>
      </c>
      <c r="H129" s="2">
        <v>3</v>
      </c>
      <c r="I129" s="2">
        <v>2</v>
      </c>
      <c r="J129" s="4"/>
      <c r="K129" s="4"/>
      <c r="L129" s="4"/>
      <c r="M129" s="4"/>
    </row>
    <row r="130" spans="1:13" x14ac:dyDescent="0.3">
      <c r="A130" s="2" t="s">
        <v>6</v>
      </c>
      <c r="B130" s="6" t="s">
        <v>86</v>
      </c>
      <c r="C130" s="2" t="s">
        <v>69</v>
      </c>
      <c r="D130" s="2" t="s">
        <v>7</v>
      </c>
      <c r="E130" s="2" t="s">
        <v>35</v>
      </c>
      <c r="F130" s="2">
        <v>10</v>
      </c>
      <c r="G130" s="2">
        <v>11</v>
      </c>
      <c r="H130" s="2">
        <v>3</v>
      </c>
      <c r="I130" s="2">
        <v>2</v>
      </c>
      <c r="J130" s="4"/>
      <c r="K130" s="4"/>
      <c r="L130" s="4"/>
      <c r="M130" s="4"/>
    </row>
    <row r="131" spans="1:13" x14ac:dyDescent="0.3">
      <c r="A131" s="2" t="s">
        <v>6</v>
      </c>
      <c r="B131" s="6" t="s">
        <v>84</v>
      </c>
      <c r="C131" s="2" t="s">
        <v>71</v>
      </c>
      <c r="D131" s="2" t="s">
        <v>9</v>
      </c>
      <c r="E131" s="2" t="s">
        <v>29</v>
      </c>
      <c r="F131" s="2">
        <v>2</v>
      </c>
      <c r="G131" s="2">
        <v>5</v>
      </c>
      <c r="H131" s="2">
        <v>1</v>
      </c>
      <c r="I131" s="2">
        <v>1</v>
      </c>
      <c r="J131" s="4"/>
      <c r="K131" s="4"/>
      <c r="L131" s="4"/>
      <c r="M131" s="4"/>
    </row>
    <row r="132" spans="1:13" x14ac:dyDescent="0.3">
      <c r="A132" s="2" t="s">
        <v>6</v>
      </c>
      <c r="B132" s="6" t="s">
        <v>90</v>
      </c>
      <c r="C132" s="2" t="s">
        <v>71</v>
      </c>
      <c r="D132" s="2" t="s">
        <v>11</v>
      </c>
      <c r="E132" s="2" t="s">
        <v>30</v>
      </c>
      <c r="F132" s="2">
        <v>8</v>
      </c>
      <c r="G132" s="2">
        <v>8</v>
      </c>
      <c r="H132" s="2">
        <v>2</v>
      </c>
      <c r="I132" s="2">
        <v>2</v>
      </c>
      <c r="J132" s="4"/>
      <c r="K132" s="4"/>
      <c r="L132" s="4"/>
      <c r="M132" s="4"/>
    </row>
    <row r="133" spans="1:13" x14ac:dyDescent="0.3">
      <c r="A133" s="2" t="s">
        <v>6</v>
      </c>
      <c r="B133" s="6" t="s">
        <v>87</v>
      </c>
      <c r="C133" s="2" t="s">
        <v>71</v>
      </c>
      <c r="D133" s="2" t="s">
        <v>1</v>
      </c>
      <c r="E133" s="2" t="s">
        <v>36</v>
      </c>
      <c r="F133" s="2">
        <v>6</v>
      </c>
      <c r="G133" s="2">
        <v>1</v>
      </c>
      <c r="H133" s="2">
        <v>2</v>
      </c>
      <c r="I133" s="2">
        <v>1</v>
      </c>
      <c r="J133" s="4"/>
      <c r="K133" s="4"/>
      <c r="L133" s="4"/>
      <c r="M133" s="4"/>
    </row>
    <row r="134" spans="1:13" x14ac:dyDescent="0.3">
      <c r="A134" s="2" t="s">
        <v>6</v>
      </c>
      <c r="B134" s="6" t="s">
        <v>93</v>
      </c>
      <c r="C134" s="2" t="s">
        <v>72</v>
      </c>
      <c r="D134" s="2" t="s">
        <v>9</v>
      </c>
      <c r="E134" s="2" t="s">
        <v>36</v>
      </c>
      <c r="F134" s="2">
        <v>10</v>
      </c>
      <c r="G134" s="2">
        <v>16</v>
      </c>
      <c r="H134" s="2">
        <v>3</v>
      </c>
      <c r="I134" s="2">
        <v>3</v>
      </c>
      <c r="J134" s="4"/>
      <c r="K134" s="4"/>
      <c r="L134" s="4"/>
      <c r="M134" s="4"/>
    </row>
    <row r="135" spans="1:13" x14ac:dyDescent="0.3">
      <c r="A135" s="2" t="s">
        <v>6</v>
      </c>
      <c r="B135" s="6" t="s">
        <v>92</v>
      </c>
      <c r="C135" s="2" t="s">
        <v>72</v>
      </c>
      <c r="D135" s="2" t="s">
        <v>10</v>
      </c>
      <c r="E135" s="2" t="s">
        <v>30</v>
      </c>
      <c r="F135" s="2">
        <v>12</v>
      </c>
      <c r="G135" s="2">
        <v>20</v>
      </c>
      <c r="H135" s="2">
        <v>3</v>
      </c>
      <c r="I135" s="2">
        <v>3</v>
      </c>
      <c r="J135" s="4"/>
      <c r="K135" s="4"/>
      <c r="L135" s="4"/>
      <c r="M135" s="4"/>
    </row>
    <row r="136" spans="1:13" x14ac:dyDescent="0.3">
      <c r="A136" s="2" t="s">
        <v>6</v>
      </c>
      <c r="B136" s="6" t="s">
        <v>92</v>
      </c>
      <c r="C136" s="2" t="s">
        <v>73</v>
      </c>
      <c r="D136" s="2" t="s">
        <v>9</v>
      </c>
      <c r="E136" s="2" t="s">
        <v>35</v>
      </c>
      <c r="F136" s="2">
        <v>11</v>
      </c>
      <c r="G136" s="2">
        <v>1</v>
      </c>
      <c r="H136" s="2">
        <v>3</v>
      </c>
      <c r="I136" s="2">
        <v>1</v>
      </c>
      <c r="J136" s="4"/>
      <c r="K136" s="4"/>
      <c r="L136" s="4"/>
      <c r="M136" s="4"/>
    </row>
    <row r="137" spans="1:13" x14ac:dyDescent="0.3">
      <c r="A137" s="2" t="s">
        <v>6</v>
      </c>
      <c r="B137" s="6" t="s">
        <v>90</v>
      </c>
      <c r="C137" s="2" t="s">
        <v>70</v>
      </c>
      <c r="D137" s="2" t="s">
        <v>0</v>
      </c>
      <c r="E137" s="2" t="s">
        <v>29</v>
      </c>
      <c r="F137" s="2">
        <v>5</v>
      </c>
      <c r="G137" s="2">
        <v>11</v>
      </c>
      <c r="H137" s="2">
        <v>2</v>
      </c>
      <c r="I137" s="2">
        <v>2</v>
      </c>
      <c r="J137" s="4"/>
      <c r="K137" s="4"/>
      <c r="L137" s="4"/>
      <c r="M137" s="4"/>
    </row>
    <row r="138" spans="1:13" x14ac:dyDescent="0.3">
      <c r="A138" s="2" t="s">
        <v>6</v>
      </c>
      <c r="B138" s="6" t="s">
        <v>83</v>
      </c>
      <c r="C138" s="2" t="s">
        <v>71</v>
      </c>
      <c r="D138" s="2" t="s">
        <v>10</v>
      </c>
      <c r="E138" s="2" t="s">
        <v>36</v>
      </c>
      <c r="F138" s="2">
        <v>13</v>
      </c>
      <c r="G138" s="2">
        <v>19</v>
      </c>
      <c r="H138" s="2">
        <v>3</v>
      </c>
      <c r="I138" s="2">
        <v>3</v>
      </c>
      <c r="J138" s="4"/>
      <c r="K138" s="4"/>
      <c r="L138" s="4"/>
      <c r="M138" s="4"/>
    </row>
    <row r="139" spans="1:13" x14ac:dyDescent="0.3">
      <c r="A139" s="2" t="s">
        <v>6</v>
      </c>
      <c r="B139" s="6" t="s">
        <v>90</v>
      </c>
      <c r="C139" s="2" t="s">
        <v>71</v>
      </c>
      <c r="D139" s="2" t="s">
        <v>11</v>
      </c>
      <c r="E139" s="2" t="s">
        <v>35</v>
      </c>
      <c r="F139" s="2">
        <v>9</v>
      </c>
      <c r="G139" s="2">
        <v>20</v>
      </c>
      <c r="H139" s="2">
        <v>3</v>
      </c>
      <c r="I139" s="2">
        <v>3</v>
      </c>
      <c r="J139" s="4"/>
      <c r="K139" s="4"/>
      <c r="L139" s="4"/>
      <c r="M139" s="4"/>
    </row>
    <row r="140" spans="1:13" x14ac:dyDescent="0.3">
      <c r="A140" s="2" t="s">
        <v>6</v>
      </c>
      <c r="B140" s="6" t="s">
        <v>84</v>
      </c>
      <c r="C140" s="2" t="s">
        <v>72</v>
      </c>
      <c r="D140" s="2" t="s">
        <v>9</v>
      </c>
      <c r="E140" s="2" t="s">
        <v>36</v>
      </c>
      <c r="F140" s="2">
        <v>10</v>
      </c>
      <c r="G140" s="2">
        <v>12</v>
      </c>
      <c r="H140" s="2">
        <v>3</v>
      </c>
      <c r="I140" s="2">
        <v>2</v>
      </c>
      <c r="J140" s="4"/>
      <c r="K140" s="4"/>
      <c r="L140" s="4"/>
      <c r="M140" s="4"/>
    </row>
    <row r="141" spans="1:13" x14ac:dyDescent="0.3">
      <c r="A141" s="2" t="s">
        <v>6</v>
      </c>
      <c r="B141" s="6" t="s">
        <v>88</v>
      </c>
      <c r="C141" s="2" t="s">
        <v>70</v>
      </c>
      <c r="D141" s="2" t="s">
        <v>9</v>
      </c>
      <c r="E141" s="2" t="s">
        <v>29</v>
      </c>
      <c r="F141" s="2">
        <v>8</v>
      </c>
      <c r="G141" s="2">
        <v>9</v>
      </c>
      <c r="H141" s="2">
        <v>2</v>
      </c>
      <c r="I141" s="2">
        <v>2</v>
      </c>
      <c r="J141" s="4"/>
      <c r="K141" s="4"/>
      <c r="L141" s="4"/>
      <c r="M141" s="4"/>
    </row>
    <row r="142" spans="1:13" x14ac:dyDescent="0.3">
      <c r="A142" s="2" t="s">
        <v>6</v>
      </c>
      <c r="B142" s="6" t="s">
        <v>90</v>
      </c>
      <c r="C142" s="2" t="s">
        <v>72</v>
      </c>
      <c r="D142" s="2" t="s">
        <v>9</v>
      </c>
      <c r="E142" s="2" t="s">
        <v>37</v>
      </c>
      <c r="F142" s="2">
        <v>8</v>
      </c>
      <c r="G142" s="2">
        <v>17</v>
      </c>
      <c r="H142" s="2">
        <v>2</v>
      </c>
      <c r="I142" s="2">
        <v>3</v>
      </c>
      <c r="J142" s="4"/>
      <c r="K142" s="4"/>
      <c r="L142" s="4"/>
      <c r="M142" s="4"/>
    </row>
    <row r="143" spans="1:13" x14ac:dyDescent="0.3">
      <c r="A143" s="2" t="s">
        <v>6</v>
      </c>
      <c r="B143" s="6" t="s">
        <v>88</v>
      </c>
      <c r="C143" s="2" t="s">
        <v>72</v>
      </c>
      <c r="D143" s="2" t="s">
        <v>9</v>
      </c>
      <c r="E143" s="2" t="s">
        <v>36</v>
      </c>
      <c r="F143" s="2">
        <v>2</v>
      </c>
      <c r="G143" s="2">
        <v>20</v>
      </c>
      <c r="H143" s="2">
        <v>1</v>
      </c>
      <c r="I143" s="2">
        <v>3</v>
      </c>
      <c r="J143" s="4"/>
      <c r="K143" s="4"/>
      <c r="L143" s="4"/>
      <c r="M143" s="4"/>
    </row>
    <row r="144" spans="1:13" x14ac:dyDescent="0.3">
      <c r="A144" s="2" t="s">
        <v>6</v>
      </c>
      <c r="B144" s="6" t="s">
        <v>83</v>
      </c>
      <c r="C144" s="2" t="s">
        <v>69</v>
      </c>
      <c r="D144" s="2" t="s">
        <v>11</v>
      </c>
      <c r="E144" s="2" t="s">
        <v>30</v>
      </c>
      <c r="F144" s="2">
        <v>10</v>
      </c>
      <c r="G144" s="2">
        <v>16</v>
      </c>
      <c r="H144" s="2">
        <v>3</v>
      </c>
      <c r="I144" s="2">
        <v>3</v>
      </c>
      <c r="J144" s="4"/>
      <c r="K144" s="4"/>
      <c r="L144" s="4"/>
      <c r="M144" s="4"/>
    </row>
    <row r="145" spans="1:13" x14ac:dyDescent="0.3">
      <c r="A145" s="2" t="s">
        <v>6</v>
      </c>
      <c r="B145" s="6" t="s">
        <v>94</v>
      </c>
      <c r="C145" s="2" t="s">
        <v>71</v>
      </c>
      <c r="D145" s="2" t="s">
        <v>9</v>
      </c>
      <c r="E145" s="2" t="s">
        <v>36</v>
      </c>
      <c r="F145" s="2">
        <v>4</v>
      </c>
      <c r="G145" s="2">
        <v>4</v>
      </c>
      <c r="H145" s="2">
        <v>2</v>
      </c>
      <c r="I145" s="2">
        <v>1</v>
      </c>
      <c r="J145" s="4"/>
      <c r="K145" s="4"/>
      <c r="L145" s="4"/>
      <c r="M145" s="4"/>
    </row>
    <row r="146" spans="1:13" x14ac:dyDescent="0.3">
      <c r="A146" s="2" t="s">
        <v>6</v>
      </c>
      <c r="B146" s="6" t="s">
        <v>91</v>
      </c>
      <c r="C146" s="2" t="s">
        <v>69</v>
      </c>
      <c r="D146" s="2" t="s">
        <v>10</v>
      </c>
      <c r="E146" s="2" t="s">
        <v>34</v>
      </c>
      <c r="F146" s="2">
        <v>4</v>
      </c>
      <c r="G146" s="2">
        <v>18</v>
      </c>
      <c r="H146" s="2">
        <v>2</v>
      </c>
      <c r="I146" s="2">
        <v>3</v>
      </c>
      <c r="J146" s="4"/>
      <c r="K146" s="4"/>
      <c r="L146" s="4"/>
      <c r="M146" s="4"/>
    </row>
    <row r="147" spans="1:13" x14ac:dyDescent="0.3">
      <c r="A147" s="2" t="s">
        <v>6</v>
      </c>
      <c r="B147" s="6" t="s">
        <v>85</v>
      </c>
      <c r="C147" s="2" t="s">
        <v>70</v>
      </c>
      <c r="D147" s="2" t="s">
        <v>1</v>
      </c>
      <c r="E147" s="2" t="s">
        <v>34</v>
      </c>
      <c r="F147" s="2">
        <v>8</v>
      </c>
      <c r="G147" s="2">
        <v>16</v>
      </c>
      <c r="H147" s="2">
        <v>2</v>
      </c>
      <c r="I147" s="2">
        <v>3</v>
      </c>
      <c r="J147" s="4"/>
      <c r="K147" s="4"/>
      <c r="L147" s="4"/>
      <c r="M147" s="4"/>
    </row>
    <row r="148" spans="1:13" x14ac:dyDescent="0.3">
      <c r="A148" s="2" t="s">
        <v>6</v>
      </c>
      <c r="B148" s="6" t="s">
        <v>88</v>
      </c>
      <c r="C148" s="2" t="s">
        <v>69</v>
      </c>
      <c r="D148" s="2" t="s">
        <v>1</v>
      </c>
      <c r="E148" s="2" t="s">
        <v>34</v>
      </c>
      <c r="F148" s="2">
        <v>1</v>
      </c>
      <c r="G148" s="2">
        <v>18</v>
      </c>
      <c r="H148" s="2">
        <v>1</v>
      </c>
      <c r="I148" s="2">
        <v>3</v>
      </c>
      <c r="J148" s="4"/>
      <c r="K148" s="4"/>
      <c r="L148" s="4"/>
      <c r="M148" s="4"/>
    </row>
    <row r="149" spans="1:13" x14ac:dyDescent="0.3">
      <c r="A149" s="2" t="s">
        <v>6</v>
      </c>
      <c r="B149" s="6" t="s">
        <v>84</v>
      </c>
      <c r="C149" s="2" t="s">
        <v>73</v>
      </c>
      <c r="D149" s="2" t="s">
        <v>11</v>
      </c>
      <c r="E149" s="2" t="s">
        <v>31</v>
      </c>
      <c r="F149" s="2">
        <v>12</v>
      </c>
      <c r="G149" s="2">
        <v>18</v>
      </c>
      <c r="H149" s="2">
        <v>3</v>
      </c>
      <c r="I149" s="2">
        <v>3</v>
      </c>
      <c r="J149" s="4"/>
      <c r="K149" s="4"/>
      <c r="L149" s="4"/>
      <c r="M149" s="4"/>
    </row>
    <row r="150" spans="1:13" x14ac:dyDescent="0.3">
      <c r="A150" s="2" t="s">
        <v>6</v>
      </c>
      <c r="B150" s="6" t="s">
        <v>87</v>
      </c>
      <c r="C150" s="2" t="s">
        <v>69</v>
      </c>
      <c r="D150" s="2" t="s">
        <v>1</v>
      </c>
      <c r="E150" s="2" t="s">
        <v>32</v>
      </c>
      <c r="F150" s="2">
        <v>10</v>
      </c>
      <c r="G150" s="2">
        <v>16</v>
      </c>
      <c r="H150" s="2">
        <v>3</v>
      </c>
      <c r="I150" s="2">
        <v>3</v>
      </c>
      <c r="J150" s="4"/>
      <c r="K150" s="4"/>
      <c r="L150" s="4"/>
      <c r="M150" s="4"/>
    </row>
    <row r="151" spans="1:13" x14ac:dyDescent="0.3">
      <c r="A151" s="2" t="s">
        <v>6</v>
      </c>
      <c r="B151" s="6" t="s">
        <v>83</v>
      </c>
      <c r="C151" s="2" t="s">
        <v>69</v>
      </c>
      <c r="D151" s="2" t="s">
        <v>7</v>
      </c>
      <c r="E151" s="2" t="s">
        <v>31</v>
      </c>
      <c r="F151" s="2">
        <v>6</v>
      </c>
      <c r="G151" s="2">
        <v>14</v>
      </c>
      <c r="H151" s="2">
        <v>2</v>
      </c>
      <c r="I151" s="2">
        <v>2</v>
      </c>
      <c r="J151" s="4"/>
      <c r="K151" s="4"/>
      <c r="L151" s="4"/>
      <c r="M151" s="4"/>
    </row>
    <row r="152" spans="1:13" x14ac:dyDescent="0.3">
      <c r="A152" s="2" t="s">
        <v>6</v>
      </c>
      <c r="B152" s="6" t="s">
        <v>92</v>
      </c>
      <c r="C152" s="2" t="s">
        <v>70</v>
      </c>
      <c r="D152" s="2" t="s">
        <v>8</v>
      </c>
      <c r="E152" s="2" t="s">
        <v>36</v>
      </c>
      <c r="F152" s="2">
        <v>1</v>
      </c>
      <c r="G152" s="2">
        <v>11</v>
      </c>
      <c r="H152" s="2">
        <v>1</v>
      </c>
      <c r="I152" s="2">
        <v>2</v>
      </c>
      <c r="J152" s="4"/>
      <c r="K152" s="4"/>
      <c r="L152" s="4"/>
      <c r="M152" s="4"/>
    </row>
    <row r="153" spans="1:13" x14ac:dyDescent="0.3">
      <c r="A153" s="2" t="s">
        <v>6</v>
      </c>
      <c r="B153" s="6" t="s">
        <v>86</v>
      </c>
      <c r="C153" s="2" t="s">
        <v>72</v>
      </c>
      <c r="D153" s="2" t="s">
        <v>1</v>
      </c>
      <c r="E153" s="2" t="s">
        <v>35</v>
      </c>
      <c r="F153" s="2">
        <v>12</v>
      </c>
      <c r="G153" s="2">
        <v>17</v>
      </c>
      <c r="H153" s="2">
        <v>3</v>
      </c>
      <c r="I153" s="2">
        <v>3</v>
      </c>
      <c r="J153" s="4"/>
      <c r="K153" s="4"/>
      <c r="L153" s="4"/>
      <c r="M153" s="4"/>
    </row>
    <row r="154" spans="1:13" x14ac:dyDescent="0.3">
      <c r="A154" s="2" t="s">
        <v>6</v>
      </c>
      <c r="B154" s="6" t="s">
        <v>87</v>
      </c>
      <c r="C154" s="2" t="s">
        <v>69</v>
      </c>
      <c r="D154" s="2" t="s">
        <v>11</v>
      </c>
      <c r="E154" s="2" t="s">
        <v>36</v>
      </c>
      <c r="F154" s="2">
        <v>1</v>
      </c>
      <c r="G154" s="2">
        <v>13</v>
      </c>
      <c r="H154" s="2">
        <v>1</v>
      </c>
      <c r="I154" s="2">
        <v>2</v>
      </c>
      <c r="J154" s="4"/>
      <c r="K154" s="4"/>
      <c r="L154" s="4"/>
      <c r="M154" s="4"/>
    </row>
    <row r="155" spans="1:13" x14ac:dyDescent="0.3">
      <c r="A155" s="2" t="s">
        <v>6</v>
      </c>
      <c r="B155" s="6" t="s">
        <v>86</v>
      </c>
      <c r="C155" s="2" t="s">
        <v>69</v>
      </c>
      <c r="D155" s="2" t="s">
        <v>10</v>
      </c>
      <c r="E155" s="2" t="s">
        <v>29</v>
      </c>
      <c r="F155" s="2">
        <v>15</v>
      </c>
      <c r="G155" s="2">
        <v>19</v>
      </c>
      <c r="H155" s="2">
        <v>3</v>
      </c>
      <c r="I155" s="2">
        <v>3</v>
      </c>
      <c r="J155" s="4"/>
      <c r="K155" s="4"/>
      <c r="L155" s="4"/>
      <c r="M155" s="4"/>
    </row>
    <row r="156" spans="1:13" x14ac:dyDescent="0.3">
      <c r="A156" s="2" t="s">
        <v>6</v>
      </c>
      <c r="B156" s="6" t="s">
        <v>87</v>
      </c>
      <c r="C156" s="2" t="s">
        <v>69</v>
      </c>
      <c r="D156" s="2" t="s">
        <v>1</v>
      </c>
      <c r="E156" s="2" t="s">
        <v>36</v>
      </c>
      <c r="F156" s="2">
        <v>7</v>
      </c>
      <c r="G156" s="2">
        <v>16</v>
      </c>
      <c r="H156" s="2">
        <v>2</v>
      </c>
      <c r="I156" s="2">
        <v>3</v>
      </c>
      <c r="J156" s="4"/>
      <c r="K156" s="4"/>
      <c r="L156" s="4"/>
      <c r="M156" s="4"/>
    </row>
    <row r="157" spans="1:13" x14ac:dyDescent="0.3">
      <c r="A157" s="2" t="s">
        <v>6</v>
      </c>
      <c r="B157" s="6" t="s">
        <v>85</v>
      </c>
      <c r="C157" s="2" t="s">
        <v>69</v>
      </c>
      <c r="D157" s="2" t="s">
        <v>7</v>
      </c>
      <c r="E157" s="2" t="s">
        <v>29</v>
      </c>
      <c r="F157" s="2">
        <v>2</v>
      </c>
      <c r="G157" s="2">
        <v>1</v>
      </c>
      <c r="H157" s="2">
        <v>1</v>
      </c>
      <c r="I157" s="2">
        <v>1</v>
      </c>
      <c r="J157" s="4"/>
      <c r="K157" s="4"/>
      <c r="L157" s="4"/>
      <c r="M157" s="4"/>
    </row>
    <row r="158" spans="1:13" x14ac:dyDescent="0.3">
      <c r="A158" s="2" t="s">
        <v>6</v>
      </c>
      <c r="B158" s="6" t="s">
        <v>86</v>
      </c>
      <c r="C158" s="2" t="s">
        <v>71</v>
      </c>
      <c r="D158" s="2" t="s">
        <v>0</v>
      </c>
      <c r="E158" s="2" t="s">
        <v>29</v>
      </c>
      <c r="F158" s="2">
        <v>13</v>
      </c>
      <c r="G158" s="2">
        <v>6</v>
      </c>
      <c r="H158" s="2">
        <v>3</v>
      </c>
      <c r="I158" s="2">
        <v>2</v>
      </c>
      <c r="J158" s="4"/>
      <c r="K158" s="4"/>
      <c r="L158" s="4"/>
      <c r="M158" s="4"/>
    </row>
    <row r="159" spans="1:13" x14ac:dyDescent="0.3">
      <c r="A159" s="2" t="s">
        <v>6</v>
      </c>
      <c r="B159" s="6" t="s">
        <v>88</v>
      </c>
      <c r="C159" s="2" t="s">
        <v>70</v>
      </c>
      <c r="D159" s="2" t="s">
        <v>1</v>
      </c>
      <c r="E159" s="2" t="s">
        <v>31</v>
      </c>
      <c r="F159" s="2">
        <v>9</v>
      </c>
      <c r="G159" s="2">
        <v>6</v>
      </c>
      <c r="H159" s="2">
        <v>3</v>
      </c>
      <c r="I159" s="2">
        <v>2</v>
      </c>
      <c r="J159" s="4"/>
      <c r="K159" s="4"/>
      <c r="L159" s="4"/>
      <c r="M159" s="4"/>
    </row>
    <row r="160" spans="1:13" x14ac:dyDescent="0.3">
      <c r="A160" s="2" t="s">
        <v>6</v>
      </c>
      <c r="B160" s="6" t="s">
        <v>87</v>
      </c>
      <c r="C160" s="2" t="s">
        <v>72</v>
      </c>
      <c r="D160" s="2" t="s">
        <v>9</v>
      </c>
      <c r="E160" s="2" t="s">
        <v>36</v>
      </c>
      <c r="F160" s="2">
        <v>8</v>
      </c>
      <c r="G160" s="2">
        <v>16</v>
      </c>
      <c r="H160" s="2">
        <v>2</v>
      </c>
      <c r="I160" s="2">
        <v>3</v>
      </c>
      <c r="J160" s="4"/>
      <c r="K160" s="4"/>
      <c r="L160" s="4"/>
      <c r="M160" s="4"/>
    </row>
    <row r="161" spans="1:13" x14ac:dyDescent="0.3">
      <c r="A161" s="2" t="s">
        <v>6</v>
      </c>
      <c r="B161" s="6" t="s">
        <v>90</v>
      </c>
      <c r="C161" s="2" t="s">
        <v>70</v>
      </c>
      <c r="D161" s="2" t="s">
        <v>8</v>
      </c>
      <c r="E161" s="2" t="s">
        <v>30</v>
      </c>
      <c r="F161" s="2">
        <v>4</v>
      </c>
      <c r="G161" s="2">
        <v>2</v>
      </c>
      <c r="H161" s="2">
        <v>2</v>
      </c>
      <c r="I161" s="2">
        <v>1</v>
      </c>
      <c r="J161" s="4"/>
      <c r="K161" s="4"/>
      <c r="L161" s="4"/>
      <c r="M161" s="4"/>
    </row>
    <row r="162" spans="1:13" x14ac:dyDescent="0.3">
      <c r="A162" s="2" t="s">
        <v>6</v>
      </c>
      <c r="B162" s="6" t="s">
        <v>93</v>
      </c>
      <c r="C162" s="2" t="s">
        <v>72</v>
      </c>
      <c r="D162" s="2" t="s">
        <v>10</v>
      </c>
      <c r="E162" s="2" t="s">
        <v>31</v>
      </c>
      <c r="F162" s="2">
        <v>1</v>
      </c>
      <c r="G162" s="2">
        <v>17</v>
      </c>
      <c r="H162" s="2">
        <v>1</v>
      </c>
      <c r="I162" s="2">
        <v>3</v>
      </c>
      <c r="J162" s="4"/>
      <c r="K162" s="4"/>
      <c r="L162" s="4"/>
      <c r="M162" s="4"/>
    </row>
    <row r="163" spans="1:13" x14ac:dyDescent="0.3">
      <c r="A163" s="2" t="s">
        <v>6</v>
      </c>
      <c r="B163" s="6" t="s">
        <v>90</v>
      </c>
      <c r="C163" s="2" t="s">
        <v>73</v>
      </c>
      <c r="D163" s="2" t="s">
        <v>11</v>
      </c>
      <c r="E163" s="2" t="s">
        <v>29</v>
      </c>
      <c r="F163" s="2">
        <v>9</v>
      </c>
      <c r="G163" s="2">
        <v>16</v>
      </c>
      <c r="H163" s="2">
        <v>3</v>
      </c>
      <c r="I163" s="2">
        <v>3</v>
      </c>
      <c r="J163" s="4"/>
      <c r="K163" s="4"/>
      <c r="L163" s="4"/>
      <c r="M163" s="4"/>
    </row>
    <row r="164" spans="1:13" x14ac:dyDescent="0.3">
      <c r="A164" s="2" t="s">
        <v>6</v>
      </c>
      <c r="B164" s="6" t="s">
        <v>85</v>
      </c>
      <c r="C164" s="2" t="s">
        <v>72</v>
      </c>
      <c r="D164" s="2" t="s">
        <v>7</v>
      </c>
      <c r="E164" s="2" t="s">
        <v>35</v>
      </c>
      <c r="F164" s="2">
        <v>11</v>
      </c>
      <c r="G164" s="2">
        <v>3</v>
      </c>
      <c r="H164" s="2">
        <v>3</v>
      </c>
      <c r="I164" s="2">
        <v>1</v>
      </c>
      <c r="J164" s="4"/>
      <c r="K164" s="4"/>
      <c r="L164" s="4"/>
      <c r="M164" s="4"/>
    </row>
    <row r="165" spans="1:13" x14ac:dyDescent="0.3">
      <c r="A165" s="2" t="s">
        <v>6</v>
      </c>
      <c r="B165" s="6" t="s">
        <v>86</v>
      </c>
      <c r="C165" s="2" t="s">
        <v>73</v>
      </c>
      <c r="D165" s="2" t="s">
        <v>8</v>
      </c>
      <c r="E165" s="2" t="s">
        <v>30</v>
      </c>
      <c r="F165" s="2">
        <v>7</v>
      </c>
      <c r="G165" s="2">
        <v>12</v>
      </c>
      <c r="H165" s="2">
        <v>2</v>
      </c>
      <c r="I165" s="2">
        <v>2</v>
      </c>
      <c r="J165" s="4"/>
      <c r="K165" s="4"/>
      <c r="L165" s="4"/>
      <c r="M165" s="4"/>
    </row>
    <row r="166" spans="1:13" x14ac:dyDescent="0.3">
      <c r="A166" s="2" t="s">
        <v>6</v>
      </c>
      <c r="B166" s="6" t="s">
        <v>90</v>
      </c>
      <c r="C166" s="2" t="s">
        <v>71</v>
      </c>
      <c r="D166" s="2" t="s">
        <v>1</v>
      </c>
      <c r="E166" s="2" t="s">
        <v>35</v>
      </c>
      <c r="F166" s="2">
        <v>12</v>
      </c>
      <c r="G166" s="2">
        <v>6</v>
      </c>
      <c r="H166" s="2">
        <v>3</v>
      </c>
      <c r="I166" s="2">
        <v>2</v>
      </c>
      <c r="J166" s="4"/>
      <c r="K166" s="4"/>
      <c r="L166" s="4"/>
      <c r="M166" s="4"/>
    </row>
    <row r="167" spans="1:13" x14ac:dyDescent="0.3">
      <c r="A167" s="2" t="s">
        <v>6</v>
      </c>
      <c r="B167" s="6" t="s">
        <v>90</v>
      </c>
      <c r="C167" s="2" t="s">
        <v>70</v>
      </c>
      <c r="D167" s="2" t="s">
        <v>8</v>
      </c>
      <c r="E167" s="2" t="s">
        <v>31</v>
      </c>
      <c r="F167" s="2">
        <v>4</v>
      </c>
      <c r="G167" s="2">
        <v>18</v>
      </c>
      <c r="H167" s="2">
        <v>2</v>
      </c>
      <c r="I167" s="2">
        <v>3</v>
      </c>
      <c r="J167" s="4"/>
      <c r="K167" s="4"/>
      <c r="L167" s="4"/>
      <c r="M167" s="4"/>
    </row>
    <row r="168" spans="1:13" x14ac:dyDescent="0.3">
      <c r="A168" s="2" t="s">
        <v>6</v>
      </c>
      <c r="B168" s="6" t="s">
        <v>90</v>
      </c>
      <c r="C168" s="2" t="s">
        <v>71</v>
      </c>
      <c r="D168" s="2" t="s">
        <v>7</v>
      </c>
      <c r="E168" s="2" t="s">
        <v>36</v>
      </c>
      <c r="F168" s="2">
        <v>8</v>
      </c>
      <c r="G168" s="2">
        <v>16</v>
      </c>
      <c r="H168" s="2">
        <v>2</v>
      </c>
      <c r="I168" s="2">
        <v>3</v>
      </c>
      <c r="J168" s="4"/>
      <c r="K168" s="4"/>
      <c r="L168" s="4"/>
      <c r="M168" s="4"/>
    </row>
    <row r="169" spans="1:13" x14ac:dyDescent="0.3">
      <c r="A169" s="2" t="s">
        <v>6</v>
      </c>
      <c r="B169" s="6" t="s">
        <v>91</v>
      </c>
      <c r="C169" s="2" t="s">
        <v>72</v>
      </c>
      <c r="D169" s="2" t="s">
        <v>10</v>
      </c>
      <c r="E169" s="2" t="s">
        <v>29</v>
      </c>
      <c r="F169" s="2">
        <v>1</v>
      </c>
      <c r="G169" s="2">
        <v>9</v>
      </c>
      <c r="H169" s="2">
        <v>1</v>
      </c>
      <c r="I169" s="2">
        <v>2</v>
      </c>
      <c r="J169" s="4"/>
      <c r="K169" s="4"/>
      <c r="L169" s="4"/>
      <c r="M169" s="4"/>
    </row>
    <row r="170" spans="1:13" x14ac:dyDescent="0.3">
      <c r="A170" s="2" t="s">
        <v>6</v>
      </c>
      <c r="B170" s="6" t="s">
        <v>93</v>
      </c>
      <c r="C170" s="2" t="s">
        <v>71</v>
      </c>
      <c r="D170" s="2" t="s">
        <v>10</v>
      </c>
      <c r="E170" s="2" t="s">
        <v>32</v>
      </c>
      <c r="F170" s="2">
        <v>11</v>
      </c>
      <c r="G170" s="2">
        <v>12</v>
      </c>
      <c r="H170" s="2">
        <v>3</v>
      </c>
      <c r="I170" s="2">
        <v>2</v>
      </c>
      <c r="J170" s="4"/>
      <c r="K170" s="4"/>
      <c r="L170" s="4"/>
      <c r="M170" s="4"/>
    </row>
    <row r="171" spans="1:13" x14ac:dyDescent="0.3">
      <c r="A171" s="2" t="s">
        <v>6</v>
      </c>
      <c r="B171" s="6" t="s">
        <v>94</v>
      </c>
      <c r="C171" s="2" t="s">
        <v>73</v>
      </c>
      <c r="D171" s="2" t="s">
        <v>11</v>
      </c>
      <c r="E171" s="2" t="s">
        <v>36</v>
      </c>
      <c r="F171" s="2">
        <v>2</v>
      </c>
      <c r="G171" s="2">
        <v>17</v>
      </c>
      <c r="H171" s="2">
        <v>1</v>
      </c>
      <c r="I171" s="2">
        <v>3</v>
      </c>
      <c r="J171" s="4"/>
      <c r="K171" s="4"/>
      <c r="L171" s="4"/>
      <c r="M171" s="4"/>
    </row>
    <row r="172" spans="1:13" x14ac:dyDescent="0.3">
      <c r="A172" s="2" t="s">
        <v>6</v>
      </c>
      <c r="B172" s="6" t="s">
        <v>92</v>
      </c>
      <c r="C172" s="2" t="s">
        <v>72</v>
      </c>
      <c r="D172" s="2" t="s">
        <v>0</v>
      </c>
      <c r="E172" s="2" t="s">
        <v>32</v>
      </c>
      <c r="F172" s="2">
        <v>9</v>
      </c>
      <c r="G172" s="2">
        <v>4</v>
      </c>
      <c r="H172" s="2">
        <v>3</v>
      </c>
      <c r="I172" s="2">
        <v>1</v>
      </c>
      <c r="J172" s="4"/>
      <c r="K172" s="4"/>
      <c r="L172" s="4"/>
      <c r="M172" s="4"/>
    </row>
    <row r="173" spans="1:13" x14ac:dyDescent="0.3">
      <c r="A173" s="2" t="s">
        <v>6</v>
      </c>
      <c r="B173" s="6" t="s">
        <v>93</v>
      </c>
      <c r="C173" s="2" t="s">
        <v>72</v>
      </c>
      <c r="D173" s="2" t="s">
        <v>11</v>
      </c>
      <c r="E173" s="2" t="s">
        <v>31</v>
      </c>
      <c r="F173" s="2">
        <v>12</v>
      </c>
      <c r="G173" s="2">
        <v>3</v>
      </c>
      <c r="H173" s="2">
        <v>3</v>
      </c>
      <c r="I173" s="2">
        <v>1</v>
      </c>
      <c r="J173" s="4"/>
      <c r="K173" s="4"/>
      <c r="L173" s="4"/>
      <c r="M173" s="4"/>
    </row>
    <row r="174" spans="1:13" x14ac:dyDescent="0.3">
      <c r="A174" s="2" t="s">
        <v>6</v>
      </c>
      <c r="B174" s="6" t="s">
        <v>94</v>
      </c>
      <c r="C174" s="2" t="s">
        <v>69</v>
      </c>
      <c r="D174" s="2" t="s">
        <v>10</v>
      </c>
      <c r="E174" s="2" t="s">
        <v>29</v>
      </c>
      <c r="F174" s="2">
        <v>3</v>
      </c>
      <c r="G174" s="2">
        <v>16</v>
      </c>
      <c r="H174" s="2">
        <v>1</v>
      </c>
      <c r="I174" s="2">
        <v>3</v>
      </c>
      <c r="J174" s="4"/>
      <c r="K174" s="4"/>
      <c r="L174" s="4"/>
      <c r="M174" s="4"/>
    </row>
    <row r="175" spans="1:13" x14ac:dyDescent="0.3">
      <c r="A175" s="2" t="s">
        <v>6</v>
      </c>
      <c r="B175" s="6" t="s">
        <v>92</v>
      </c>
      <c r="C175" s="2" t="s">
        <v>73</v>
      </c>
      <c r="D175" s="2" t="s">
        <v>10</v>
      </c>
      <c r="E175" s="2" t="s">
        <v>37</v>
      </c>
      <c r="F175" s="2">
        <v>4</v>
      </c>
      <c r="G175" s="2">
        <v>8</v>
      </c>
      <c r="H175" s="2">
        <v>2</v>
      </c>
      <c r="I175" s="2">
        <v>2</v>
      </c>
      <c r="J175" s="4"/>
      <c r="K175" s="4"/>
      <c r="L175" s="4"/>
      <c r="M175" s="4"/>
    </row>
    <row r="176" spans="1:13" x14ac:dyDescent="0.3">
      <c r="A176" s="2" t="s">
        <v>6</v>
      </c>
      <c r="B176" s="6" t="s">
        <v>91</v>
      </c>
      <c r="C176" s="2" t="s">
        <v>72</v>
      </c>
      <c r="D176" s="2" t="s">
        <v>10</v>
      </c>
      <c r="E176" s="2" t="s">
        <v>29</v>
      </c>
      <c r="F176" s="2">
        <v>9</v>
      </c>
      <c r="G176" s="2">
        <v>11</v>
      </c>
      <c r="H176" s="2">
        <v>3</v>
      </c>
      <c r="I176" s="2">
        <v>2</v>
      </c>
      <c r="J176" s="4"/>
      <c r="K176" s="4"/>
      <c r="L176" s="4"/>
      <c r="M176" s="4"/>
    </row>
    <row r="177" spans="1:13" x14ac:dyDescent="0.3">
      <c r="A177" s="2" t="s">
        <v>6</v>
      </c>
      <c r="B177" s="6" t="s">
        <v>84</v>
      </c>
      <c r="C177" s="2" t="s">
        <v>70</v>
      </c>
      <c r="D177" s="2" t="s">
        <v>7</v>
      </c>
      <c r="E177" s="2" t="s">
        <v>37</v>
      </c>
      <c r="F177" s="2">
        <v>9</v>
      </c>
      <c r="G177" s="2">
        <v>5</v>
      </c>
      <c r="H177" s="2">
        <v>3</v>
      </c>
      <c r="I177" s="2">
        <v>1</v>
      </c>
      <c r="J177" s="4"/>
      <c r="K177" s="4"/>
      <c r="L177" s="4"/>
      <c r="M177" s="4"/>
    </row>
    <row r="178" spans="1:13" x14ac:dyDescent="0.3">
      <c r="A178" s="2" t="s">
        <v>6</v>
      </c>
      <c r="B178" s="6" t="s">
        <v>91</v>
      </c>
      <c r="C178" s="2" t="s">
        <v>70</v>
      </c>
      <c r="D178" s="2" t="s">
        <v>8</v>
      </c>
      <c r="E178" s="2" t="s">
        <v>30</v>
      </c>
      <c r="F178" s="2">
        <v>4</v>
      </c>
      <c r="G178" s="2">
        <v>20</v>
      </c>
      <c r="H178" s="2">
        <v>2</v>
      </c>
      <c r="I178" s="2">
        <v>3</v>
      </c>
      <c r="J178" s="4"/>
      <c r="K178" s="4"/>
      <c r="L178" s="4"/>
      <c r="M178" s="4"/>
    </row>
    <row r="179" spans="1:13" x14ac:dyDescent="0.3">
      <c r="A179" s="2" t="s">
        <v>6</v>
      </c>
      <c r="B179" s="6" t="s">
        <v>94</v>
      </c>
      <c r="C179" s="2" t="s">
        <v>73</v>
      </c>
      <c r="D179" s="2" t="s">
        <v>1</v>
      </c>
      <c r="E179" s="2" t="s">
        <v>34</v>
      </c>
      <c r="F179" s="2">
        <v>5</v>
      </c>
      <c r="G179" s="2">
        <v>2</v>
      </c>
      <c r="H179" s="2">
        <v>2</v>
      </c>
      <c r="I179" s="2">
        <v>1</v>
      </c>
      <c r="J179" s="4"/>
      <c r="K179" s="4"/>
      <c r="L179" s="4"/>
      <c r="M179" s="4"/>
    </row>
    <row r="180" spans="1:13" x14ac:dyDescent="0.3">
      <c r="A180" s="2" t="s">
        <v>6</v>
      </c>
      <c r="B180" s="6" t="s">
        <v>87</v>
      </c>
      <c r="C180" s="2" t="s">
        <v>69</v>
      </c>
      <c r="D180" s="2" t="s">
        <v>10</v>
      </c>
      <c r="E180" s="2" t="s">
        <v>34</v>
      </c>
      <c r="F180" s="2">
        <v>1</v>
      </c>
      <c r="G180" s="2">
        <v>16</v>
      </c>
      <c r="H180" s="2">
        <v>1</v>
      </c>
      <c r="I180" s="2">
        <v>3</v>
      </c>
      <c r="J180" s="4"/>
      <c r="K180" s="4"/>
      <c r="L180" s="4"/>
      <c r="M180" s="4"/>
    </row>
    <row r="181" spans="1:13" x14ac:dyDescent="0.3">
      <c r="A181" s="2" t="s">
        <v>6</v>
      </c>
      <c r="B181" s="6" t="s">
        <v>84</v>
      </c>
      <c r="C181" s="2" t="s">
        <v>71</v>
      </c>
      <c r="D181" s="2" t="s">
        <v>7</v>
      </c>
      <c r="E181" s="2" t="s">
        <v>36</v>
      </c>
      <c r="F181" s="2">
        <v>7</v>
      </c>
      <c r="G181" s="2">
        <v>19</v>
      </c>
      <c r="H181" s="2">
        <v>2</v>
      </c>
      <c r="I181" s="2">
        <v>3</v>
      </c>
      <c r="J181" s="4"/>
      <c r="K181" s="4"/>
      <c r="L181" s="4"/>
      <c r="M181" s="4"/>
    </row>
    <row r="182" spans="1:13" x14ac:dyDescent="0.3">
      <c r="A182" s="2" t="s">
        <v>6</v>
      </c>
      <c r="B182" s="6" t="s">
        <v>90</v>
      </c>
      <c r="C182" s="2" t="s">
        <v>73</v>
      </c>
      <c r="D182" s="2" t="s">
        <v>9</v>
      </c>
      <c r="E182" s="2" t="s">
        <v>37</v>
      </c>
      <c r="F182" s="2">
        <v>8</v>
      </c>
      <c r="G182" s="2">
        <v>5</v>
      </c>
      <c r="H182" s="2">
        <v>2</v>
      </c>
      <c r="I182" s="2">
        <v>1</v>
      </c>
      <c r="J182" s="4"/>
      <c r="K182" s="4"/>
      <c r="L182" s="4"/>
      <c r="M182" s="4"/>
    </row>
    <row r="183" spans="1:13" x14ac:dyDescent="0.3">
      <c r="A183" s="2" t="s">
        <v>6</v>
      </c>
      <c r="B183" s="6" t="s">
        <v>85</v>
      </c>
      <c r="C183" s="2" t="s">
        <v>73</v>
      </c>
      <c r="D183" s="2" t="s">
        <v>7</v>
      </c>
      <c r="E183" s="2" t="s">
        <v>31</v>
      </c>
      <c r="F183" s="2">
        <v>15</v>
      </c>
      <c r="G183" s="2">
        <v>14</v>
      </c>
      <c r="H183" s="2">
        <v>3</v>
      </c>
      <c r="I183" s="2">
        <v>2</v>
      </c>
      <c r="J183" s="4"/>
      <c r="K183" s="4"/>
      <c r="L183" s="4"/>
      <c r="M183" s="4"/>
    </row>
    <row r="184" spans="1:13" x14ac:dyDescent="0.3">
      <c r="A184" s="2" t="s">
        <v>6</v>
      </c>
      <c r="B184" s="6" t="s">
        <v>88</v>
      </c>
      <c r="C184" s="2" t="s">
        <v>69</v>
      </c>
      <c r="D184" s="2" t="s">
        <v>1</v>
      </c>
      <c r="E184" s="2" t="s">
        <v>37</v>
      </c>
      <c r="F184" s="2">
        <v>6</v>
      </c>
      <c r="G184" s="2">
        <v>7</v>
      </c>
      <c r="H184" s="2">
        <v>2</v>
      </c>
      <c r="I184" s="2">
        <v>2</v>
      </c>
      <c r="J184" s="4"/>
      <c r="K184" s="4"/>
      <c r="L184" s="4"/>
      <c r="M184" s="4"/>
    </row>
    <row r="185" spans="1:13" x14ac:dyDescent="0.3">
      <c r="A185" s="2" t="s">
        <v>6</v>
      </c>
      <c r="B185" s="6" t="s">
        <v>94</v>
      </c>
      <c r="C185" s="2" t="s">
        <v>71</v>
      </c>
      <c r="D185" s="2" t="s">
        <v>8</v>
      </c>
      <c r="E185" s="2" t="s">
        <v>34</v>
      </c>
      <c r="F185" s="2">
        <v>11</v>
      </c>
      <c r="G185" s="2">
        <v>4</v>
      </c>
      <c r="H185" s="2">
        <v>3</v>
      </c>
      <c r="I185" s="2">
        <v>1</v>
      </c>
      <c r="J185" s="4"/>
      <c r="K185" s="4"/>
      <c r="L185" s="4"/>
      <c r="M185" s="4"/>
    </row>
    <row r="186" spans="1:13" x14ac:dyDescent="0.3">
      <c r="A186" s="2" t="s">
        <v>6</v>
      </c>
      <c r="B186" s="6" t="s">
        <v>91</v>
      </c>
      <c r="C186" s="2" t="s">
        <v>73</v>
      </c>
      <c r="D186" s="2" t="s">
        <v>7</v>
      </c>
      <c r="E186" s="2" t="s">
        <v>36</v>
      </c>
      <c r="F186" s="2">
        <v>5</v>
      </c>
      <c r="G186" s="2">
        <v>7</v>
      </c>
      <c r="H186" s="2">
        <v>2</v>
      </c>
      <c r="I186" s="2">
        <v>2</v>
      </c>
      <c r="J186" s="4"/>
      <c r="K186" s="4"/>
      <c r="L186" s="4"/>
      <c r="M186" s="4"/>
    </row>
    <row r="187" spans="1:13" x14ac:dyDescent="0.3">
      <c r="A187" s="2" t="s">
        <v>6</v>
      </c>
      <c r="B187" s="6" t="s">
        <v>89</v>
      </c>
      <c r="C187" s="2" t="s">
        <v>69</v>
      </c>
      <c r="D187" s="2" t="s">
        <v>1</v>
      </c>
      <c r="E187" s="2" t="s">
        <v>29</v>
      </c>
      <c r="F187" s="2">
        <v>7</v>
      </c>
      <c r="G187" s="2">
        <v>12</v>
      </c>
      <c r="H187" s="2">
        <v>2</v>
      </c>
      <c r="I187" s="2">
        <v>2</v>
      </c>
      <c r="J187" s="4"/>
      <c r="K187" s="4"/>
      <c r="L187" s="4"/>
      <c r="M187" s="4"/>
    </row>
    <row r="188" spans="1:13" x14ac:dyDescent="0.3">
      <c r="A188" s="2" t="s">
        <v>6</v>
      </c>
      <c r="B188" s="6" t="s">
        <v>87</v>
      </c>
      <c r="C188" s="2" t="s">
        <v>72</v>
      </c>
      <c r="D188" s="2" t="s">
        <v>1</v>
      </c>
      <c r="E188" s="2" t="s">
        <v>35</v>
      </c>
      <c r="F188" s="2">
        <v>6</v>
      </c>
      <c r="G188" s="2">
        <v>3</v>
      </c>
      <c r="H188" s="2">
        <v>2</v>
      </c>
      <c r="I188" s="2">
        <v>1</v>
      </c>
      <c r="J188" s="4"/>
      <c r="K188" s="4"/>
      <c r="L188" s="4"/>
      <c r="M188" s="4"/>
    </row>
    <row r="189" spans="1:13" x14ac:dyDescent="0.3">
      <c r="A189" s="2" t="s">
        <v>6</v>
      </c>
      <c r="B189" s="6" t="s">
        <v>85</v>
      </c>
      <c r="C189" s="2" t="s">
        <v>69</v>
      </c>
      <c r="D189" s="2" t="s">
        <v>11</v>
      </c>
      <c r="E189" s="2" t="s">
        <v>36</v>
      </c>
      <c r="F189" s="2">
        <v>7</v>
      </c>
      <c r="G189" s="2">
        <v>1</v>
      </c>
      <c r="H189" s="2">
        <v>2</v>
      </c>
      <c r="I189" s="2">
        <v>1</v>
      </c>
      <c r="J189" s="4"/>
      <c r="K189" s="4"/>
      <c r="L189" s="4"/>
      <c r="M189" s="4"/>
    </row>
    <row r="190" spans="1:13" x14ac:dyDescent="0.3">
      <c r="A190" s="2" t="s">
        <v>6</v>
      </c>
      <c r="B190" s="6" t="s">
        <v>88</v>
      </c>
      <c r="C190" s="2" t="s">
        <v>71</v>
      </c>
      <c r="D190" s="2" t="s">
        <v>0</v>
      </c>
      <c r="E190" s="2" t="s">
        <v>29</v>
      </c>
      <c r="F190" s="2">
        <v>12</v>
      </c>
      <c r="G190" s="2">
        <v>16</v>
      </c>
      <c r="H190" s="2">
        <v>3</v>
      </c>
      <c r="I190" s="2">
        <v>3</v>
      </c>
      <c r="J190" s="4"/>
      <c r="K190" s="4"/>
      <c r="L190" s="4"/>
      <c r="M190" s="4"/>
    </row>
    <row r="191" spans="1:13" x14ac:dyDescent="0.3">
      <c r="A191" s="2" t="s">
        <v>6</v>
      </c>
      <c r="B191" s="6" t="s">
        <v>84</v>
      </c>
      <c r="C191" s="2" t="s">
        <v>69</v>
      </c>
      <c r="D191" s="2" t="s">
        <v>10</v>
      </c>
      <c r="E191" s="2" t="s">
        <v>29</v>
      </c>
      <c r="F191" s="2">
        <v>3</v>
      </c>
      <c r="G191" s="2">
        <v>1</v>
      </c>
      <c r="H191" s="2">
        <v>1</v>
      </c>
      <c r="I191" s="2">
        <v>1</v>
      </c>
      <c r="J191" s="4"/>
      <c r="K191" s="4"/>
      <c r="L191" s="4"/>
      <c r="M191" s="4"/>
    </row>
    <row r="192" spans="1:13" x14ac:dyDescent="0.3">
      <c r="A192" s="2" t="s">
        <v>6</v>
      </c>
      <c r="B192" s="6" t="s">
        <v>88</v>
      </c>
      <c r="C192" s="2" t="s">
        <v>69</v>
      </c>
      <c r="D192" s="2" t="s">
        <v>1</v>
      </c>
      <c r="E192" s="2" t="s">
        <v>30</v>
      </c>
      <c r="F192" s="2">
        <v>15</v>
      </c>
      <c r="G192" s="2">
        <v>9</v>
      </c>
      <c r="H192" s="2">
        <v>3</v>
      </c>
      <c r="I192" s="2">
        <v>2</v>
      </c>
      <c r="J192" s="4"/>
      <c r="K192" s="4"/>
      <c r="L192" s="4"/>
      <c r="M192" s="4"/>
    </row>
    <row r="193" spans="1:13" x14ac:dyDescent="0.3">
      <c r="A193" s="2" t="s">
        <v>6</v>
      </c>
      <c r="B193" s="6" t="s">
        <v>89</v>
      </c>
      <c r="C193" s="2" t="s">
        <v>71</v>
      </c>
      <c r="D193" s="2" t="s">
        <v>10</v>
      </c>
      <c r="E193" s="2" t="s">
        <v>36</v>
      </c>
      <c r="F193" s="2">
        <v>4</v>
      </c>
      <c r="G193" s="2">
        <v>4</v>
      </c>
      <c r="H193" s="2">
        <v>2</v>
      </c>
      <c r="I193" s="2">
        <v>1</v>
      </c>
      <c r="J193" s="4"/>
      <c r="K193" s="4"/>
      <c r="L193" s="4"/>
      <c r="M193" s="4"/>
    </row>
    <row r="194" spans="1:13" x14ac:dyDescent="0.3">
      <c r="A194" s="2" t="s">
        <v>6</v>
      </c>
      <c r="B194" s="6" t="s">
        <v>94</v>
      </c>
      <c r="C194" s="2" t="s">
        <v>71</v>
      </c>
      <c r="D194" s="2" t="s">
        <v>8</v>
      </c>
      <c r="E194" s="2" t="s">
        <v>34</v>
      </c>
      <c r="F194" s="2">
        <v>5</v>
      </c>
      <c r="G194" s="2">
        <v>1</v>
      </c>
      <c r="H194" s="2">
        <v>2</v>
      </c>
      <c r="I194" s="2">
        <v>1</v>
      </c>
      <c r="J194" s="4"/>
      <c r="K194" s="4"/>
      <c r="L194" s="4"/>
      <c r="M194" s="4"/>
    </row>
    <row r="195" spans="1:13" x14ac:dyDescent="0.3">
      <c r="A195" s="2" t="s">
        <v>6</v>
      </c>
      <c r="B195" s="6" t="s">
        <v>88</v>
      </c>
      <c r="C195" s="2" t="s">
        <v>70</v>
      </c>
      <c r="D195" s="2" t="s">
        <v>0</v>
      </c>
      <c r="E195" s="2" t="s">
        <v>32</v>
      </c>
      <c r="F195" s="2">
        <v>15</v>
      </c>
      <c r="G195" s="2">
        <v>18</v>
      </c>
      <c r="H195" s="2">
        <v>3</v>
      </c>
      <c r="I195" s="2">
        <v>3</v>
      </c>
      <c r="J195" s="4"/>
      <c r="K195" s="4"/>
      <c r="L195" s="4"/>
      <c r="M195" s="4"/>
    </row>
    <row r="196" spans="1:13" x14ac:dyDescent="0.3">
      <c r="A196" s="2" t="s">
        <v>6</v>
      </c>
      <c r="B196" s="6" t="s">
        <v>87</v>
      </c>
      <c r="C196" s="2" t="s">
        <v>72</v>
      </c>
      <c r="D196" s="2" t="s">
        <v>10</v>
      </c>
      <c r="E196" s="2" t="s">
        <v>30</v>
      </c>
      <c r="F196" s="2">
        <v>5</v>
      </c>
      <c r="G196" s="2">
        <v>11</v>
      </c>
      <c r="H196" s="2">
        <v>2</v>
      </c>
      <c r="I196" s="2">
        <v>2</v>
      </c>
      <c r="J196" s="4"/>
      <c r="K196" s="4"/>
      <c r="L196" s="4"/>
      <c r="M196" s="4"/>
    </row>
    <row r="197" spans="1:13" x14ac:dyDescent="0.3">
      <c r="A197" s="2" t="s">
        <v>6</v>
      </c>
      <c r="B197" s="6" t="s">
        <v>92</v>
      </c>
      <c r="C197" s="2" t="s">
        <v>69</v>
      </c>
      <c r="D197" s="2" t="s">
        <v>7</v>
      </c>
      <c r="E197" s="2" t="s">
        <v>29</v>
      </c>
      <c r="F197" s="2">
        <v>2</v>
      </c>
      <c r="G197" s="2">
        <v>6</v>
      </c>
      <c r="H197" s="2">
        <v>1</v>
      </c>
      <c r="I197" s="2">
        <v>2</v>
      </c>
      <c r="J197" s="4"/>
      <c r="K197" s="4"/>
      <c r="L197" s="4"/>
      <c r="M197" s="4"/>
    </row>
    <row r="198" spans="1:13" x14ac:dyDescent="0.3">
      <c r="A198" s="2" t="s">
        <v>6</v>
      </c>
      <c r="B198" s="6" t="s">
        <v>91</v>
      </c>
      <c r="C198" s="2" t="s">
        <v>72</v>
      </c>
      <c r="D198" s="2" t="s">
        <v>8</v>
      </c>
      <c r="E198" s="2" t="s">
        <v>29</v>
      </c>
      <c r="F198" s="2">
        <v>6</v>
      </c>
      <c r="G198" s="2">
        <v>5</v>
      </c>
      <c r="H198" s="2">
        <v>2</v>
      </c>
      <c r="I198" s="2">
        <v>1</v>
      </c>
      <c r="J198" s="4"/>
      <c r="K198" s="4"/>
      <c r="L198" s="4"/>
      <c r="M198" s="4"/>
    </row>
    <row r="199" spans="1:13" x14ac:dyDescent="0.3">
      <c r="A199" s="2" t="s">
        <v>6</v>
      </c>
      <c r="B199" s="6" t="s">
        <v>87</v>
      </c>
      <c r="C199" s="2" t="s">
        <v>71</v>
      </c>
      <c r="D199" s="2" t="s">
        <v>7</v>
      </c>
      <c r="E199" s="2" t="s">
        <v>34</v>
      </c>
      <c r="F199" s="2">
        <v>4</v>
      </c>
      <c r="G199" s="2">
        <v>19</v>
      </c>
      <c r="H199" s="2">
        <v>2</v>
      </c>
      <c r="I199" s="2">
        <v>3</v>
      </c>
      <c r="J199" s="4"/>
      <c r="K199" s="4"/>
      <c r="L199" s="4"/>
      <c r="M199" s="4"/>
    </row>
    <row r="200" spans="1:13" x14ac:dyDescent="0.3">
      <c r="A200" s="2" t="s">
        <v>6</v>
      </c>
      <c r="B200" s="6" t="s">
        <v>92</v>
      </c>
      <c r="C200" s="2" t="s">
        <v>71</v>
      </c>
      <c r="D200" s="2" t="s">
        <v>0</v>
      </c>
      <c r="E200" s="2" t="s">
        <v>34</v>
      </c>
      <c r="F200" s="2">
        <v>7</v>
      </c>
      <c r="G200" s="2">
        <v>10</v>
      </c>
      <c r="H200" s="2">
        <v>2</v>
      </c>
      <c r="I200" s="2">
        <v>2</v>
      </c>
      <c r="J200" s="4"/>
      <c r="K200" s="4"/>
      <c r="L200" s="4"/>
      <c r="M200" s="4"/>
    </row>
    <row r="201" spans="1:13" x14ac:dyDescent="0.3">
      <c r="A201" s="2" t="s">
        <v>6</v>
      </c>
      <c r="B201" s="6" t="s">
        <v>89</v>
      </c>
      <c r="C201" s="2" t="s">
        <v>71</v>
      </c>
      <c r="D201" s="2" t="s">
        <v>0</v>
      </c>
      <c r="E201" s="2" t="s">
        <v>37</v>
      </c>
      <c r="F201" s="2">
        <v>15</v>
      </c>
      <c r="G201" s="2">
        <v>7</v>
      </c>
      <c r="H201" s="2">
        <v>3</v>
      </c>
      <c r="I201" s="2">
        <v>2</v>
      </c>
      <c r="J201" s="4"/>
      <c r="K201" s="4"/>
      <c r="L201" s="4"/>
      <c r="M201" s="4"/>
    </row>
    <row r="202" spans="1:13" x14ac:dyDescent="0.3">
      <c r="A202" s="2" t="s">
        <v>6</v>
      </c>
      <c r="B202" s="6" t="s">
        <v>89</v>
      </c>
      <c r="C202" s="2" t="s">
        <v>69</v>
      </c>
      <c r="D202" s="2" t="s">
        <v>11</v>
      </c>
      <c r="E202" s="2" t="s">
        <v>36</v>
      </c>
      <c r="F202" s="2">
        <v>8</v>
      </c>
      <c r="G202" s="2">
        <v>6</v>
      </c>
      <c r="H202" s="2">
        <v>2</v>
      </c>
      <c r="I202" s="2">
        <v>2</v>
      </c>
      <c r="J202" s="4"/>
      <c r="K202" s="4"/>
      <c r="L202" s="4"/>
      <c r="M202" s="4"/>
    </row>
    <row r="203" spans="1:13" x14ac:dyDescent="0.3">
      <c r="A203" s="2" t="s">
        <v>6</v>
      </c>
      <c r="B203" s="6" t="s">
        <v>90</v>
      </c>
      <c r="C203" s="2" t="s">
        <v>71</v>
      </c>
      <c r="D203" s="2" t="s">
        <v>9</v>
      </c>
      <c r="E203" s="2" t="s">
        <v>36</v>
      </c>
      <c r="F203" s="2">
        <v>7</v>
      </c>
      <c r="G203" s="2">
        <v>18</v>
      </c>
      <c r="H203" s="2">
        <v>2</v>
      </c>
      <c r="I203" s="2">
        <v>3</v>
      </c>
      <c r="J203" s="4"/>
      <c r="K203" s="4"/>
      <c r="L203" s="4"/>
      <c r="M203" s="4"/>
    </row>
    <row r="205" spans="1:13" x14ac:dyDescent="0.3">
      <c r="L205" s="2" t="s">
        <v>95</v>
      </c>
      <c r="M205" s="38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"/>
  <sheetViews>
    <sheetView tabSelected="1" workbookViewId="0">
      <selection activeCell="K19" sqref="K19"/>
    </sheetView>
  </sheetViews>
  <sheetFormatPr baseColWidth="10"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18</vt:i4>
      </vt:variant>
    </vt:vector>
  </HeadingPairs>
  <TitlesOfParts>
    <vt:vector size="23" baseType="lpstr">
      <vt:lpstr>Récapitulatif des Ventes</vt:lpstr>
      <vt:lpstr>Tarifs Matériaux et Bétons</vt:lpstr>
      <vt:lpstr>Q4=10 réponses</vt:lpstr>
      <vt:lpstr>Q5 = Année 2016</vt:lpstr>
      <vt:lpstr>joseouin.fr</vt:lpstr>
      <vt:lpstr>p_annee_bpe</vt:lpstr>
      <vt:lpstr>p_client</vt:lpstr>
      <vt:lpstr>p_codes_mat</vt:lpstr>
      <vt:lpstr>p_commercial</vt:lpstr>
      <vt:lpstr>p_commercial_bpe</vt:lpstr>
      <vt:lpstr>p_granulats_bpe</vt:lpstr>
      <vt:lpstr>p_location</vt:lpstr>
      <vt:lpstr>p_mois</vt:lpstr>
      <vt:lpstr>p_montant_ttc</vt:lpstr>
      <vt:lpstr>p_nb_jour</vt:lpstr>
      <vt:lpstr>p_prix_mat</vt:lpstr>
      <vt:lpstr>p_semestre</vt:lpstr>
      <vt:lpstr>p_total</vt:lpstr>
      <vt:lpstr>prix_2014</vt:lpstr>
      <vt:lpstr>prix_2015</vt:lpstr>
      <vt:lpstr>prix_2016</vt:lpstr>
      <vt:lpstr>Tab_Recap</vt:lpstr>
      <vt:lpstr>TVA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é</dc:creator>
  <cp:lastModifiedBy>José</cp:lastModifiedBy>
  <dcterms:created xsi:type="dcterms:W3CDTF">2016-06-18T13:23:12Z</dcterms:created>
  <dcterms:modified xsi:type="dcterms:W3CDTF">2016-07-10T04:54:36Z</dcterms:modified>
</cp:coreProperties>
</file>